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4eve\Desktop\Business Analytics\Final Project\"/>
    </mc:Choice>
  </mc:AlternateContent>
  <xr:revisionPtr revIDLastSave="0" documentId="13_ncr:1_{8A015D55-0D8A-47AC-A0CF-9467D09E50CC}" xr6:coauthVersionLast="45" xr6:coauthVersionMax="45" xr10:uidLastSave="{00000000-0000-0000-0000-000000000000}"/>
  <bookViews>
    <workbookView xWindow="-110" yWindow="-110" windowWidth="19420" windowHeight="10420" xr2:uid="{F63DEC8A-2535-46F0-8F6E-3BFD6A0776C2}"/>
  </bookViews>
  <sheets>
    <sheet name="Nhood Ct per Yr" sheetId="1" r:id="rId1"/>
    <sheet name="Nhood Cluster 2003" sheetId="2" r:id="rId2"/>
  </sheets>
  <externalReferences>
    <externalReference r:id="rId3"/>
  </externalReferences>
  <definedNames>
    <definedName name="_xlnm._FilterDatabase" localSheetId="1" hidden="1">'Nhood Cluster 2003'!$A$10:$AU$259</definedName>
    <definedName name="_xlnm._FilterDatabase" localSheetId="0" hidden="1">'Nhood Ct per Yr'!$A$1:$L$1</definedName>
    <definedName name="Cluster1978" localSheetId="1">'Nhood Cluster 2003'!$A$10:$AL$259</definedName>
    <definedName name="Cluster1978">#REF!</definedName>
    <definedName name="solver_adj" localSheetId="1" hidden="1">'Nhood Cluster 2003'!$D$3:$D$5</definedName>
    <definedName name="solver_cvg" localSheetId="1" hidden="1">0.0001</definedName>
    <definedName name="solver_drv" localSheetId="1" hidden="1">1</definedName>
    <definedName name="solver_eng" localSheetId="1" hidden="1">3</definedName>
    <definedName name="solver_est" localSheetId="1" hidden="1">1</definedName>
    <definedName name="solver_itr" localSheetId="1" hidden="1">2147483647</definedName>
    <definedName name="solver_lhs1" localSheetId="1" hidden="1">'Nhood Cluster 2003'!$D$3:$D$5</definedName>
    <definedName name="solver_lhs2" localSheetId="1" hidden="1">'Nhood Cluster 2003'!$D$3:$D$5</definedName>
    <definedName name="solver_lhs3" localSheetId="1" hidden="1">'Nhood Cluster 2003'!$D$3:$D$5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'Nhood Cluster 2003'!$AP$8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4</definedName>
    <definedName name="solver_rel3" localSheetId="1" hidden="1">3</definedName>
    <definedName name="solver_rhs1" localSheetId="1" hidden="1">249</definedName>
    <definedName name="solver_rhs2" localSheetId="1" hidden="1">integer</definedName>
    <definedName name="solver_rhs3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8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F1" i="2" l="1"/>
  <c r="G1" i="2"/>
  <c r="H1" i="2"/>
  <c r="I1" i="2"/>
  <c r="J1" i="2"/>
  <c r="K1" i="2"/>
  <c r="L1" i="2"/>
  <c r="M1" i="2"/>
  <c r="N1" i="2"/>
  <c r="O1" i="2"/>
  <c r="P1" i="2"/>
  <c r="Q1" i="2"/>
  <c r="R1" i="2"/>
  <c r="S1" i="2"/>
  <c r="T1" i="2"/>
  <c r="U1" i="2"/>
  <c r="V1" i="2"/>
  <c r="W1" i="2"/>
  <c r="E3" i="2"/>
  <c r="E4" i="2"/>
  <c r="E5" i="2"/>
  <c r="C10" i="2"/>
  <c r="D10" i="2"/>
  <c r="E10" i="2"/>
  <c r="F10" i="2"/>
  <c r="G10" i="2"/>
  <c r="H10" i="2"/>
  <c r="I10" i="2"/>
  <c r="J10" i="2"/>
  <c r="K10" i="2"/>
  <c r="L10" i="2"/>
  <c r="M10" i="2"/>
  <c r="N10" i="2"/>
  <c r="O10" i="2"/>
  <c r="P10" i="2"/>
  <c r="Q10" i="2"/>
  <c r="R10" i="2"/>
  <c r="S10" i="2"/>
  <c r="T10" i="2"/>
  <c r="C11" i="2"/>
  <c r="D11" i="2"/>
  <c r="E11" i="2"/>
  <c r="F11" i="2"/>
  <c r="G11" i="2"/>
  <c r="H11" i="2"/>
  <c r="I11" i="2"/>
  <c r="J11" i="2"/>
  <c r="K11" i="2"/>
  <c r="L11" i="2"/>
  <c r="M11" i="2"/>
  <c r="N11" i="2"/>
  <c r="O11" i="2"/>
  <c r="P11" i="2"/>
  <c r="Q11" i="2"/>
  <c r="R11" i="2"/>
  <c r="S11" i="2"/>
  <c r="T11" i="2"/>
  <c r="AS11" i="2"/>
  <c r="C12" i="2"/>
  <c r="D12" i="2"/>
  <c r="E12" i="2"/>
  <c r="F12" i="2"/>
  <c r="G12" i="2"/>
  <c r="H12" i="2"/>
  <c r="I12" i="2"/>
  <c r="J12" i="2"/>
  <c r="K12" i="2"/>
  <c r="L12" i="2"/>
  <c r="M12" i="2"/>
  <c r="N12" i="2"/>
  <c r="O12" i="2"/>
  <c r="P12" i="2"/>
  <c r="Q12" i="2"/>
  <c r="R12" i="2"/>
  <c r="S12" i="2"/>
  <c r="T12" i="2"/>
  <c r="AS12" i="2"/>
  <c r="C13" i="2"/>
  <c r="D13" i="2"/>
  <c r="E13" i="2"/>
  <c r="F13" i="2"/>
  <c r="G13" i="2"/>
  <c r="H13" i="2"/>
  <c r="I13" i="2"/>
  <c r="J13" i="2"/>
  <c r="K13" i="2"/>
  <c r="L13" i="2"/>
  <c r="M13" i="2"/>
  <c r="N13" i="2"/>
  <c r="O13" i="2"/>
  <c r="P13" i="2"/>
  <c r="Q13" i="2"/>
  <c r="R13" i="2"/>
  <c r="S13" i="2"/>
  <c r="T13" i="2"/>
  <c r="AS13" i="2"/>
  <c r="C14" i="2"/>
  <c r="D14" i="2"/>
  <c r="E14" i="2"/>
  <c r="F14" i="2"/>
  <c r="G14" i="2"/>
  <c r="H14" i="2"/>
  <c r="I14" i="2"/>
  <c r="J14" i="2"/>
  <c r="K14" i="2"/>
  <c r="L14" i="2"/>
  <c r="M14" i="2"/>
  <c r="N14" i="2"/>
  <c r="O14" i="2"/>
  <c r="P14" i="2"/>
  <c r="Q14" i="2"/>
  <c r="R14" i="2"/>
  <c r="S14" i="2"/>
  <c r="T14" i="2"/>
  <c r="AS14" i="2"/>
  <c r="C15" i="2"/>
  <c r="D15" i="2"/>
  <c r="E15" i="2"/>
  <c r="F15" i="2"/>
  <c r="G15" i="2"/>
  <c r="H15" i="2"/>
  <c r="I15" i="2"/>
  <c r="J15" i="2"/>
  <c r="K15" i="2"/>
  <c r="L15" i="2"/>
  <c r="M15" i="2"/>
  <c r="N15" i="2"/>
  <c r="O15" i="2"/>
  <c r="P15" i="2"/>
  <c r="Q15" i="2"/>
  <c r="R15" i="2"/>
  <c r="S15" i="2"/>
  <c r="T15" i="2"/>
  <c r="AS15" i="2"/>
  <c r="C16" i="2"/>
  <c r="D16" i="2"/>
  <c r="E16" i="2"/>
  <c r="F16" i="2"/>
  <c r="G16" i="2"/>
  <c r="H16" i="2"/>
  <c r="I16" i="2"/>
  <c r="J16" i="2"/>
  <c r="K16" i="2"/>
  <c r="L16" i="2"/>
  <c r="M16" i="2"/>
  <c r="N16" i="2"/>
  <c r="O16" i="2"/>
  <c r="P16" i="2"/>
  <c r="Q16" i="2"/>
  <c r="R16" i="2"/>
  <c r="S16" i="2"/>
  <c r="T16" i="2"/>
  <c r="AS16" i="2"/>
  <c r="C17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S17" i="2"/>
  <c r="T17" i="2"/>
  <c r="AS17" i="2"/>
  <c r="C18" i="2"/>
  <c r="D18" i="2"/>
  <c r="E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S18" i="2"/>
  <c r="T18" i="2"/>
  <c r="AS18" i="2"/>
  <c r="C19" i="2"/>
  <c r="D19" i="2"/>
  <c r="E19" i="2"/>
  <c r="F19" i="2"/>
  <c r="G19" i="2"/>
  <c r="H19" i="2"/>
  <c r="I19" i="2"/>
  <c r="J19" i="2"/>
  <c r="K19" i="2"/>
  <c r="L19" i="2"/>
  <c r="M19" i="2"/>
  <c r="N19" i="2"/>
  <c r="O19" i="2"/>
  <c r="P19" i="2"/>
  <c r="Q19" i="2"/>
  <c r="R19" i="2"/>
  <c r="S19" i="2"/>
  <c r="T19" i="2"/>
  <c r="AS19" i="2"/>
  <c r="C20" i="2"/>
  <c r="D20" i="2"/>
  <c r="E20" i="2"/>
  <c r="F20" i="2"/>
  <c r="G20" i="2"/>
  <c r="H20" i="2"/>
  <c r="I20" i="2"/>
  <c r="J20" i="2"/>
  <c r="K20" i="2"/>
  <c r="L20" i="2"/>
  <c r="M20" i="2"/>
  <c r="N20" i="2"/>
  <c r="O20" i="2"/>
  <c r="P20" i="2"/>
  <c r="Q20" i="2"/>
  <c r="R20" i="2"/>
  <c r="S20" i="2"/>
  <c r="T20" i="2"/>
  <c r="AS20" i="2"/>
  <c r="C21" i="2"/>
  <c r="D21" i="2"/>
  <c r="E21" i="2"/>
  <c r="F21" i="2"/>
  <c r="G21" i="2"/>
  <c r="H21" i="2"/>
  <c r="I21" i="2"/>
  <c r="J21" i="2"/>
  <c r="K21" i="2"/>
  <c r="L21" i="2"/>
  <c r="M21" i="2"/>
  <c r="N21" i="2"/>
  <c r="O21" i="2"/>
  <c r="P21" i="2"/>
  <c r="Q21" i="2"/>
  <c r="R21" i="2"/>
  <c r="S21" i="2"/>
  <c r="T21" i="2"/>
  <c r="AS21" i="2"/>
  <c r="C22" i="2"/>
  <c r="D22" i="2"/>
  <c r="E22" i="2"/>
  <c r="F22" i="2"/>
  <c r="G22" i="2"/>
  <c r="H22" i="2"/>
  <c r="I22" i="2"/>
  <c r="J22" i="2"/>
  <c r="K22" i="2"/>
  <c r="L22" i="2"/>
  <c r="M22" i="2"/>
  <c r="N22" i="2"/>
  <c r="O22" i="2"/>
  <c r="P22" i="2"/>
  <c r="Q22" i="2"/>
  <c r="R22" i="2"/>
  <c r="S22" i="2"/>
  <c r="T22" i="2"/>
  <c r="AS22" i="2"/>
  <c r="C23" i="2"/>
  <c r="D23" i="2"/>
  <c r="E23" i="2"/>
  <c r="F23" i="2"/>
  <c r="G23" i="2"/>
  <c r="H23" i="2"/>
  <c r="I23" i="2"/>
  <c r="J23" i="2"/>
  <c r="K23" i="2"/>
  <c r="L23" i="2"/>
  <c r="M23" i="2"/>
  <c r="N23" i="2"/>
  <c r="O23" i="2"/>
  <c r="P23" i="2"/>
  <c r="Q23" i="2"/>
  <c r="R23" i="2"/>
  <c r="S23" i="2"/>
  <c r="T23" i="2"/>
  <c r="AS23" i="2"/>
  <c r="C24" i="2"/>
  <c r="D24" i="2"/>
  <c r="E24" i="2"/>
  <c r="F24" i="2"/>
  <c r="G24" i="2"/>
  <c r="H24" i="2"/>
  <c r="I24" i="2"/>
  <c r="J24" i="2"/>
  <c r="K24" i="2"/>
  <c r="L24" i="2"/>
  <c r="M24" i="2"/>
  <c r="N24" i="2"/>
  <c r="O24" i="2"/>
  <c r="P24" i="2"/>
  <c r="Q24" i="2"/>
  <c r="R24" i="2"/>
  <c r="S24" i="2"/>
  <c r="T24" i="2"/>
  <c r="AS24" i="2"/>
  <c r="C25" i="2"/>
  <c r="D25" i="2"/>
  <c r="E25" i="2"/>
  <c r="F25" i="2"/>
  <c r="G25" i="2"/>
  <c r="H25" i="2"/>
  <c r="I25" i="2"/>
  <c r="J25" i="2"/>
  <c r="K25" i="2"/>
  <c r="L25" i="2"/>
  <c r="M25" i="2"/>
  <c r="N25" i="2"/>
  <c r="O25" i="2"/>
  <c r="P25" i="2"/>
  <c r="Q25" i="2"/>
  <c r="R25" i="2"/>
  <c r="S25" i="2"/>
  <c r="T25" i="2"/>
  <c r="AS25" i="2"/>
  <c r="C26" i="2"/>
  <c r="D26" i="2"/>
  <c r="E26" i="2"/>
  <c r="F26" i="2"/>
  <c r="G26" i="2"/>
  <c r="H26" i="2"/>
  <c r="I26" i="2"/>
  <c r="J26" i="2"/>
  <c r="K26" i="2"/>
  <c r="L26" i="2"/>
  <c r="M26" i="2"/>
  <c r="N26" i="2"/>
  <c r="O26" i="2"/>
  <c r="P26" i="2"/>
  <c r="Q26" i="2"/>
  <c r="R26" i="2"/>
  <c r="S26" i="2"/>
  <c r="T26" i="2"/>
  <c r="AS26" i="2"/>
  <c r="C27" i="2"/>
  <c r="D27" i="2"/>
  <c r="E27" i="2"/>
  <c r="F27" i="2"/>
  <c r="G27" i="2"/>
  <c r="H27" i="2"/>
  <c r="I27" i="2"/>
  <c r="J27" i="2"/>
  <c r="K27" i="2"/>
  <c r="L27" i="2"/>
  <c r="M27" i="2"/>
  <c r="N27" i="2"/>
  <c r="O27" i="2"/>
  <c r="P27" i="2"/>
  <c r="Q27" i="2"/>
  <c r="R27" i="2"/>
  <c r="S27" i="2"/>
  <c r="T27" i="2"/>
  <c r="AS27" i="2"/>
  <c r="C28" i="2"/>
  <c r="D28" i="2"/>
  <c r="E28" i="2"/>
  <c r="F28" i="2"/>
  <c r="G28" i="2"/>
  <c r="H28" i="2"/>
  <c r="I28" i="2"/>
  <c r="J28" i="2"/>
  <c r="K28" i="2"/>
  <c r="L28" i="2"/>
  <c r="M28" i="2"/>
  <c r="N28" i="2"/>
  <c r="O28" i="2"/>
  <c r="P28" i="2"/>
  <c r="Q28" i="2"/>
  <c r="R28" i="2"/>
  <c r="S28" i="2"/>
  <c r="T28" i="2"/>
  <c r="AS28" i="2"/>
  <c r="C29" i="2"/>
  <c r="D29" i="2"/>
  <c r="E29" i="2"/>
  <c r="F29" i="2"/>
  <c r="G29" i="2"/>
  <c r="H29" i="2"/>
  <c r="I29" i="2"/>
  <c r="J29" i="2"/>
  <c r="K29" i="2"/>
  <c r="L29" i="2"/>
  <c r="M29" i="2"/>
  <c r="N29" i="2"/>
  <c r="O29" i="2"/>
  <c r="P29" i="2"/>
  <c r="Q29" i="2"/>
  <c r="R29" i="2"/>
  <c r="S29" i="2"/>
  <c r="T29" i="2"/>
  <c r="AS29" i="2"/>
  <c r="C30" i="2"/>
  <c r="D30" i="2"/>
  <c r="E30" i="2"/>
  <c r="F30" i="2"/>
  <c r="G30" i="2"/>
  <c r="H30" i="2"/>
  <c r="I30" i="2"/>
  <c r="J30" i="2"/>
  <c r="K30" i="2"/>
  <c r="L30" i="2"/>
  <c r="M30" i="2"/>
  <c r="N30" i="2"/>
  <c r="O30" i="2"/>
  <c r="P30" i="2"/>
  <c r="Q30" i="2"/>
  <c r="R30" i="2"/>
  <c r="S30" i="2"/>
  <c r="T30" i="2"/>
  <c r="AS30" i="2"/>
  <c r="C31" i="2"/>
  <c r="D31" i="2"/>
  <c r="E31" i="2"/>
  <c r="F31" i="2"/>
  <c r="G31" i="2"/>
  <c r="H31" i="2"/>
  <c r="I31" i="2"/>
  <c r="J31" i="2"/>
  <c r="K31" i="2"/>
  <c r="L31" i="2"/>
  <c r="M31" i="2"/>
  <c r="N31" i="2"/>
  <c r="O31" i="2"/>
  <c r="P31" i="2"/>
  <c r="Q31" i="2"/>
  <c r="R31" i="2"/>
  <c r="S31" i="2"/>
  <c r="T31" i="2"/>
  <c r="AS31" i="2"/>
  <c r="C32" i="2"/>
  <c r="D32" i="2"/>
  <c r="E32" i="2"/>
  <c r="F32" i="2"/>
  <c r="G32" i="2"/>
  <c r="H32" i="2"/>
  <c r="I32" i="2"/>
  <c r="J32" i="2"/>
  <c r="K32" i="2"/>
  <c r="L32" i="2"/>
  <c r="M32" i="2"/>
  <c r="N32" i="2"/>
  <c r="O32" i="2"/>
  <c r="P32" i="2"/>
  <c r="Q32" i="2"/>
  <c r="R32" i="2"/>
  <c r="S32" i="2"/>
  <c r="T32" i="2"/>
  <c r="AS32" i="2"/>
  <c r="C33" i="2"/>
  <c r="D33" i="2"/>
  <c r="E33" i="2"/>
  <c r="F33" i="2"/>
  <c r="G33" i="2"/>
  <c r="H33" i="2"/>
  <c r="I33" i="2"/>
  <c r="J33" i="2"/>
  <c r="K33" i="2"/>
  <c r="L33" i="2"/>
  <c r="M33" i="2"/>
  <c r="N33" i="2"/>
  <c r="O33" i="2"/>
  <c r="P33" i="2"/>
  <c r="Q33" i="2"/>
  <c r="R33" i="2"/>
  <c r="S33" i="2"/>
  <c r="T33" i="2"/>
  <c r="AS33" i="2"/>
  <c r="C34" i="2"/>
  <c r="D34" i="2"/>
  <c r="E34" i="2"/>
  <c r="F34" i="2"/>
  <c r="G34" i="2"/>
  <c r="H34" i="2"/>
  <c r="I34" i="2"/>
  <c r="J34" i="2"/>
  <c r="K34" i="2"/>
  <c r="L34" i="2"/>
  <c r="M34" i="2"/>
  <c r="N34" i="2"/>
  <c r="O34" i="2"/>
  <c r="P34" i="2"/>
  <c r="Q34" i="2"/>
  <c r="R34" i="2"/>
  <c r="S34" i="2"/>
  <c r="T34" i="2"/>
  <c r="AS34" i="2"/>
  <c r="C35" i="2"/>
  <c r="D35" i="2"/>
  <c r="E35" i="2"/>
  <c r="F35" i="2"/>
  <c r="G35" i="2"/>
  <c r="H35" i="2"/>
  <c r="I35" i="2"/>
  <c r="J35" i="2"/>
  <c r="K35" i="2"/>
  <c r="L35" i="2"/>
  <c r="M35" i="2"/>
  <c r="N35" i="2"/>
  <c r="O35" i="2"/>
  <c r="P35" i="2"/>
  <c r="Q35" i="2"/>
  <c r="R35" i="2"/>
  <c r="S35" i="2"/>
  <c r="T35" i="2"/>
  <c r="AS35" i="2"/>
  <c r="C36" i="2"/>
  <c r="D36" i="2"/>
  <c r="E36" i="2"/>
  <c r="F36" i="2"/>
  <c r="G36" i="2"/>
  <c r="H36" i="2"/>
  <c r="I36" i="2"/>
  <c r="J36" i="2"/>
  <c r="K36" i="2"/>
  <c r="L36" i="2"/>
  <c r="M36" i="2"/>
  <c r="N36" i="2"/>
  <c r="O36" i="2"/>
  <c r="P36" i="2"/>
  <c r="Q36" i="2"/>
  <c r="R36" i="2"/>
  <c r="S36" i="2"/>
  <c r="T36" i="2"/>
  <c r="AS36" i="2"/>
  <c r="C37" i="2"/>
  <c r="D37" i="2"/>
  <c r="E37" i="2"/>
  <c r="F37" i="2"/>
  <c r="G37" i="2"/>
  <c r="H37" i="2"/>
  <c r="I37" i="2"/>
  <c r="J37" i="2"/>
  <c r="K37" i="2"/>
  <c r="L37" i="2"/>
  <c r="M37" i="2"/>
  <c r="N37" i="2"/>
  <c r="O37" i="2"/>
  <c r="P37" i="2"/>
  <c r="Q37" i="2"/>
  <c r="R37" i="2"/>
  <c r="S37" i="2"/>
  <c r="T37" i="2"/>
  <c r="AS37" i="2"/>
  <c r="C38" i="2"/>
  <c r="D38" i="2"/>
  <c r="E38" i="2"/>
  <c r="F38" i="2"/>
  <c r="G38" i="2"/>
  <c r="H38" i="2"/>
  <c r="I38" i="2"/>
  <c r="J38" i="2"/>
  <c r="K38" i="2"/>
  <c r="L38" i="2"/>
  <c r="M38" i="2"/>
  <c r="N38" i="2"/>
  <c r="O38" i="2"/>
  <c r="P38" i="2"/>
  <c r="Q38" i="2"/>
  <c r="R38" i="2"/>
  <c r="S38" i="2"/>
  <c r="T38" i="2"/>
  <c r="AS38" i="2"/>
  <c r="C39" i="2"/>
  <c r="D39" i="2"/>
  <c r="E39" i="2"/>
  <c r="F39" i="2"/>
  <c r="G39" i="2"/>
  <c r="H39" i="2"/>
  <c r="I39" i="2"/>
  <c r="J39" i="2"/>
  <c r="K39" i="2"/>
  <c r="L39" i="2"/>
  <c r="M39" i="2"/>
  <c r="N39" i="2"/>
  <c r="O39" i="2"/>
  <c r="P39" i="2"/>
  <c r="Q39" i="2"/>
  <c r="R39" i="2"/>
  <c r="S39" i="2"/>
  <c r="T39" i="2"/>
  <c r="AS39" i="2"/>
  <c r="C40" i="2"/>
  <c r="D40" i="2"/>
  <c r="E40" i="2"/>
  <c r="F40" i="2"/>
  <c r="G40" i="2"/>
  <c r="H40" i="2"/>
  <c r="I40" i="2"/>
  <c r="J40" i="2"/>
  <c r="K40" i="2"/>
  <c r="L40" i="2"/>
  <c r="M40" i="2"/>
  <c r="N40" i="2"/>
  <c r="O40" i="2"/>
  <c r="P40" i="2"/>
  <c r="Q40" i="2"/>
  <c r="R40" i="2"/>
  <c r="S40" i="2"/>
  <c r="T40" i="2"/>
  <c r="AS40" i="2"/>
  <c r="C41" i="2"/>
  <c r="D41" i="2"/>
  <c r="E41" i="2"/>
  <c r="F41" i="2"/>
  <c r="G41" i="2"/>
  <c r="H41" i="2"/>
  <c r="I41" i="2"/>
  <c r="J41" i="2"/>
  <c r="K41" i="2"/>
  <c r="L41" i="2"/>
  <c r="M41" i="2"/>
  <c r="N41" i="2"/>
  <c r="O41" i="2"/>
  <c r="P41" i="2"/>
  <c r="Q41" i="2"/>
  <c r="R41" i="2"/>
  <c r="S41" i="2"/>
  <c r="T41" i="2"/>
  <c r="AS41" i="2"/>
  <c r="C42" i="2"/>
  <c r="D42" i="2"/>
  <c r="E42" i="2"/>
  <c r="F42" i="2"/>
  <c r="G42" i="2"/>
  <c r="H42" i="2"/>
  <c r="I42" i="2"/>
  <c r="J42" i="2"/>
  <c r="K42" i="2"/>
  <c r="L42" i="2"/>
  <c r="M42" i="2"/>
  <c r="N42" i="2"/>
  <c r="O42" i="2"/>
  <c r="P42" i="2"/>
  <c r="Q42" i="2"/>
  <c r="R42" i="2"/>
  <c r="S42" i="2"/>
  <c r="T42" i="2"/>
  <c r="AS42" i="2"/>
  <c r="C43" i="2"/>
  <c r="D43" i="2"/>
  <c r="E43" i="2"/>
  <c r="F43" i="2"/>
  <c r="G43" i="2"/>
  <c r="H43" i="2"/>
  <c r="I43" i="2"/>
  <c r="J43" i="2"/>
  <c r="K43" i="2"/>
  <c r="L43" i="2"/>
  <c r="M43" i="2"/>
  <c r="N43" i="2"/>
  <c r="O43" i="2"/>
  <c r="P43" i="2"/>
  <c r="Q43" i="2"/>
  <c r="R43" i="2"/>
  <c r="S43" i="2"/>
  <c r="T43" i="2"/>
  <c r="AS43" i="2"/>
  <c r="C44" i="2"/>
  <c r="D44" i="2"/>
  <c r="E44" i="2"/>
  <c r="F44" i="2"/>
  <c r="G44" i="2"/>
  <c r="H44" i="2"/>
  <c r="I44" i="2"/>
  <c r="J44" i="2"/>
  <c r="K44" i="2"/>
  <c r="L44" i="2"/>
  <c r="M44" i="2"/>
  <c r="N44" i="2"/>
  <c r="O44" i="2"/>
  <c r="P44" i="2"/>
  <c r="Q44" i="2"/>
  <c r="R44" i="2"/>
  <c r="S44" i="2"/>
  <c r="T44" i="2"/>
  <c r="AS44" i="2"/>
  <c r="C45" i="2"/>
  <c r="D45" i="2"/>
  <c r="E45" i="2"/>
  <c r="F45" i="2"/>
  <c r="G45" i="2"/>
  <c r="H45" i="2"/>
  <c r="I45" i="2"/>
  <c r="J45" i="2"/>
  <c r="K45" i="2"/>
  <c r="L45" i="2"/>
  <c r="M45" i="2"/>
  <c r="N45" i="2"/>
  <c r="O45" i="2"/>
  <c r="P45" i="2"/>
  <c r="Q45" i="2"/>
  <c r="R45" i="2"/>
  <c r="S45" i="2"/>
  <c r="T45" i="2"/>
  <c r="AS45" i="2"/>
  <c r="C46" i="2"/>
  <c r="D46" i="2"/>
  <c r="E46" i="2"/>
  <c r="F46" i="2"/>
  <c r="G46" i="2"/>
  <c r="H46" i="2"/>
  <c r="I46" i="2"/>
  <c r="J46" i="2"/>
  <c r="K46" i="2"/>
  <c r="L46" i="2"/>
  <c r="M46" i="2"/>
  <c r="N46" i="2"/>
  <c r="O46" i="2"/>
  <c r="P46" i="2"/>
  <c r="Q46" i="2"/>
  <c r="R46" i="2"/>
  <c r="S46" i="2"/>
  <c r="T46" i="2"/>
  <c r="AS46" i="2"/>
  <c r="C47" i="2"/>
  <c r="D47" i="2"/>
  <c r="E47" i="2"/>
  <c r="F47" i="2"/>
  <c r="G47" i="2"/>
  <c r="H47" i="2"/>
  <c r="I47" i="2"/>
  <c r="J47" i="2"/>
  <c r="K47" i="2"/>
  <c r="L47" i="2"/>
  <c r="M47" i="2"/>
  <c r="N47" i="2"/>
  <c r="O47" i="2"/>
  <c r="P47" i="2"/>
  <c r="Q47" i="2"/>
  <c r="R47" i="2"/>
  <c r="S47" i="2"/>
  <c r="T47" i="2"/>
  <c r="AS47" i="2"/>
  <c r="C48" i="2"/>
  <c r="D48" i="2"/>
  <c r="E48" i="2"/>
  <c r="F48" i="2"/>
  <c r="G48" i="2"/>
  <c r="H48" i="2"/>
  <c r="I48" i="2"/>
  <c r="J48" i="2"/>
  <c r="K48" i="2"/>
  <c r="L48" i="2"/>
  <c r="M48" i="2"/>
  <c r="N48" i="2"/>
  <c r="O48" i="2"/>
  <c r="P48" i="2"/>
  <c r="Q48" i="2"/>
  <c r="R48" i="2"/>
  <c r="S48" i="2"/>
  <c r="T48" i="2"/>
  <c r="AS48" i="2"/>
  <c r="C49" i="2"/>
  <c r="D49" i="2"/>
  <c r="E49" i="2"/>
  <c r="F49" i="2"/>
  <c r="G49" i="2"/>
  <c r="H49" i="2"/>
  <c r="I49" i="2"/>
  <c r="J49" i="2"/>
  <c r="K49" i="2"/>
  <c r="L49" i="2"/>
  <c r="M49" i="2"/>
  <c r="N49" i="2"/>
  <c r="O49" i="2"/>
  <c r="P49" i="2"/>
  <c r="Q49" i="2"/>
  <c r="R49" i="2"/>
  <c r="S49" i="2"/>
  <c r="T49" i="2"/>
  <c r="AS49" i="2"/>
  <c r="C50" i="2"/>
  <c r="D50" i="2"/>
  <c r="E50" i="2"/>
  <c r="F50" i="2"/>
  <c r="G50" i="2"/>
  <c r="H50" i="2"/>
  <c r="I50" i="2"/>
  <c r="J50" i="2"/>
  <c r="K50" i="2"/>
  <c r="L50" i="2"/>
  <c r="M50" i="2"/>
  <c r="N50" i="2"/>
  <c r="O50" i="2"/>
  <c r="P50" i="2"/>
  <c r="Q50" i="2"/>
  <c r="R50" i="2"/>
  <c r="S50" i="2"/>
  <c r="T50" i="2"/>
  <c r="AS50" i="2"/>
  <c r="C51" i="2"/>
  <c r="D51" i="2"/>
  <c r="E51" i="2"/>
  <c r="F51" i="2"/>
  <c r="G51" i="2"/>
  <c r="H51" i="2"/>
  <c r="I51" i="2"/>
  <c r="J51" i="2"/>
  <c r="K51" i="2"/>
  <c r="L51" i="2"/>
  <c r="M51" i="2"/>
  <c r="N51" i="2"/>
  <c r="O51" i="2"/>
  <c r="P51" i="2"/>
  <c r="Q51" i="2"/>
  <c r="R51" i="2"/>
  <c r="S51" i="2"/>
  <c r="T51" i="2"/>
  <c r="AS51" i="2"/>
  <c r="C52" i="2"/>
  <c r="D52" i="2"/>
  <c r="E52" i="2"/>
  <c r="F52" i="2"/>
  <c r="G52" i="2"/>
  <c r="H52" i="2"/>
  <c r="I52" i="2"/>
  <c r="J52" i="2"/>
  <c r="K52" i="2"/>
  <c r="L52" i="2"/>
  <c r="M52" i="2"/>
  <c r="N52" i="2"/>
  <c r="O52" i="2"/>
  <c r="P52" i="2"/>
  <c r="Q52" i="2"/>
  <c r="R52" i="2"/>
  <c r="S52" i="2"/>
  <c r="T52" i="2"/>
  <c r="AS52" i="2"/>
  <c r="C53" i="2"/>
  <c r="D53" i="2"/>
  <c r="E53" i="2"/>
  <c r="F53" i="2"/>
  <c r="G53" i="2"/>
  <c r="H53" i="2"/>
  <c r="I53" i="2"/>
  <c r="J53" i="2"/>
  <c r="K53" i="2"/>
  <c r="L53" i="2"/>
  <c r="M53" i="2"/>
  <c r="N53" i="2"/>
  <c r="O53" i="2"/>
  <c r="P53" i="2"/>
  <c r="Q53" i="2"/>
  <c r="R53" i="2"/>
  <c r="S53" i="2"/>
  <c r="T53" i="2"/>
  <c r="AS53" i="2"/>
  <c r="C54" i="2"/>
  <c r="D54" i="2"/>
  <c r="E54" i="2"/>
  <c r="F54" i="2"/>
  <c r="G54" i="2"/>
  <c r="H54" i="2"/>
  <c r="I54" i="2"/>
  <c r="J54" i="2"/>
  <c r="K54" i="2"/>
  <c r="L54" i="2"/>
  <c r="M54" i="2"/>
  <c r="N54" i="2"/>
  <c r="O54" i="2"/>
  <c r="P54" i="2"/>
  <c r="Q54" i="2"/>
  <c r="R54" i="2"/>
  <c r="S54" i="2"/>
  <c r="T54" i="2"/>
  <c r="AS54" i="2"/>
  <c r="C55" i="2"/>
  <c r="D55" i="2"/>
  <c r="E55" i="2"/>
  <c r="F55" i="2"/>
  <c r="G55" i="2"/>
  <c r="H55" i="2"/>
  <c r="I55" i="2"/>
  <c r="J55" i="2"/>
  <c r="K55" i="2"/>
  <c r="L55" i="2"/>
  <c r="M55" i="2"/>
  <c r="N55" i="2"/>
  <c r="O55" i="2"/>
  <c r="P55" i="2"/>
  <c r="Q55" i="2"/>
  <c r="R55" i="2"/>
  <c r="S55" i="2"/>
  <c r="T55" i="2"/>
  <c r="AS55" i="2"/>
  <c r="C56" i="2"/>
  <c r="D56" i="2"/>
  <c r="E56" i="2"/>
  <c r="F56" i="2"/>
  <c r="G56" i="2"/>
  <c r="H56" i="2"/>
  <c r="I56" i="2"/>
  <c r="J56" i="2"/>
  <c r="K56" i="2"/>
  <c r="L56" i="2"/>
  <c r="M56" i="2"/>
  <c r="N56" i="2"/>
  <c r="O56" i="2"/>
  <c r="P56" i="2"/>
  <c r="Q56" i="2"/>
  <c r="R56" i="2"/>
  <c r="S56" i="2"/>
  <c r="T56" i="2"/>
  <c r="AS56" i="2"/>
  <c r="C57" i="2"/>
  <c r="D57" i="2"/>
  <c r="E57" i="2"/>
  <c r="F57" i="2"/>
  <c r="G57" i="2"/>
  <c r="H57" i="2"/>
  <c r="I57" i="2"/>
  <c r="J57" i="2"/>
  <c r="K57" i="2"/>
  <c r="L57" i="2"/>
  <c r="M57" i="2"/>
  <c r="N57" i="2"/>
  <c r="O57" i="2"/>
  <c r="P57" i="2"/>
  <c r="Q57" i="2"/>
  <c r="R57" i="2"/>
  <c r="S57" i="2"/>
  <c r="T57" i="2"/>
  <c r="AS57" i="2"/>
  <c r="C58" i="2"/>
  <c r="D58" i="2"/>
  <c r="E58" i="2"/>
  <c r="F58" i="2"/>
  <c r="G58" i="2"/>
  <c r="H58" i="2"/>
  <c r="I58" i="2"/>
  <c r="J58" i="2"/>
  <c r="K58" i="2"/>
  <c r="L58" i="2"/>
  <c r="M58" i="2"/>
  <c r="N58" i="2"/>
  <c r="O58" i="2"/>
  <c r="P58" i="2"/>
  <c r="Q58" i="2"/>
  <c r="R58" i="2"/>
  <c r="S58" i="2"/>
  <c r="T58" i="2"/>
  <c r="AS58" i="2"/>
  <c r="C59" i="2"/>
  <c r="D59" i="2"/>
  <c r="E59" i="2"/>
  <c r="F59" i="2"/>
  <c r="G59" i="2"/>
  <c r="H59" i="2"/>
  <c r="I59" i="2"/>
  <c r="J59" i="2"/>
  <c r="K59" i="2"/>
  <c r="L59" i="2"/>
  <c r="M59" i="2"/>
  <c r="N59" i="2"/>
  <c r="O59" i="2"/>
  <c r="P59" i="2"/>
  <c r="Q59" i="2"/>
  <c r="R59" i="2"/>
  <c r="S59" i="2"/>
  <c r="T59" i="2"/>
  <c r="AS59" i="2"/>
  <c r="C60" i="2"/>
  <c r="D60" i="2"/>
  <c r="E60" i="2"/>
  <c r="F60" i="2"/>
  <c r="G60" i="2"/>
  <c r="H60" i="2"/>
  <c r="I60" i="2"/>
  <c r="J60" i="2"/>
  <c r="K60" i="2"/>
  <c r="L60" i="2"/>
  <c r="M60" i="2"/>
  <c r="N60" i="2"/>
  <c r="O60" i="2"/>
  <c r="P60" i="2"/>
  <c r="Q60" i="2"/>
  <c r="R60" i="2"/>
  <c r="S60" i="2"/>
  <c r="T60" i="2"/>
  <c r="AS60" i="2"/>
  <c r="C61" i="2"/>
  <c r="D61" i="2"/>
  <c r="E61" i="2"/>
  <c r="F61" i="2"/>
  <c r="G61" i="2"/>
  <c r="H61" i="2"/>
  <c r="I61" i="2"/>
  <c r="J61" i="2"/>
  <c r="K61" i="2"/>
  <c r="L61" i="2"/>
  <c r="M61" i="2"/>
  <c r="N61" i="2"/>
  <c r="O61" i="2"/>
  <c r="P61" i="2"/>
  <c r="Q61" i="2"/>
  <c r="R61" i="2"/>
  <c r="S61" i="2"/>
  <c r="T61" i="2"/>
  <c r="AS61" i="2"/>
  <c r="C62" i="2"/>
  <c r="D62" i="2"/>
  <c r="E62" i="2"/>
  <c r="F62" i="2"/>
  <c r="G62" i="2"/>
  <c r="H62" i="2"/>
  <c r="I62" i="2"/>
  <c r="J62" i="2"/>
  <c r="K62" i="2"/>
  <c r="L62" i="2"/>
  <c r="M62" i="2"/>
  <c r="N62" i="2"/>
  <c r="O62" i="2"/>
  <c r="P62" i="2"/>
  <c r="Q62" i="2"/>
  <c r="R62" i="2"/>
  <c r="S62" i="2"/>
  <c r="T62" i="2"/>
  <c r="AS62" i="2"/>
  <c r="C63" i="2"/>
  <c r="D63" i="2"/>
  <c r="E63" i="2"/>
  <c r="F63" i="2"/>
  <c r="G63" i="2"/>
  <c r="H63" i="2"/>
  <c r="I63" i="2"/>
  <c r="J63" i="2"/>
  <c r="K63" i="2"/>
  <c r="L63" i="2"/>
  <c r="M63" i="2"/>
  <c r="N63" i="2"/>
  <c r="O63" i="2"/>
  <c r="P63" i="2"/>
  <c r="Q63" i="2"/>
  <c r="R63" i="2"/>
  <c r="S63" i="2"/>
  <c r="T63" i="2"/>
  <c r="AS63" i="2"/>
  <c r="C64" i="2"/>
  <c r="D64" i="2"/>
  <c r="E64" i="2"/>
  <c r="F64" i="2"/>
  <c r="G64" i="2"/>
  <c r="H64" i="2"/>
  <c r="I64" i="2"/>
  <c r="J64" i="2"/>
  <c r="K64" i="2"/>
  <c r="L64" i="2"/>
  <c r="M64" i="2"/>
  <c r="N64" i="2"/>
  <c r="O64" i="2"/>
  <c r="P64" i="2"/>
  <c r="Q64" i="2"/>
  <c r="R64" i="2"/>
  <c r="S64" i="2"/>
  <c r="T64" i="2"/>
  <c r="AS64" i="2"/>
  <c r="C65" i="2"/>
  <c r="D65" i="2"/>
  <c r="E65" i="2"/>
  <c r="F65" i="2"/>
  <c r="G65" i="2"/>
  <c r="H65" i="2"/>
  <c r="I65" i="2"/>
  <c r="J65" i="2"/>
  <c r="K65" i="2"/>
  <c r="L65" i="2"/>
  <c r="M65" i="2"/>
  <c r="N65" i="2"/>
  <c r="O65" i="2"/>
  <c r="P65" i="2"/>
  <c r="Q65" i="2"/>
  <c r="R65" i="2"/>
  <c r="S65" i="2"/>
  <c r="T65" i="2"/>
  <c r="AS65" i="2"/>
  <c r="C66" i="2"/>
  <c r="D66" i="2"/>
  <c r="E66" i="2"/>
  <c r="F66" i="2"/>
  <c r="G66" i="2"/>
  <c r="H66" i="2"/>
  <c r="I66" i="2"/>
  <c r="J66" i="2"/>
  <c r="K66" i="2"/>
  <c r="L66" i="2"/>
  <c r="M66" i="2"/>
  <c r="N66" i="2"/>
  <c r="O66" i="2"/>
  <c r="P66" i="2"/>
  <c r="Q66" i="2"/>
  <c r="R66" i="2"/>
  <c r="S66" i="2"/>
  <c r="T66" i="2"/>
  <c r="AS66" i="2"/>
  <c r="C67" i="2"/>
  <c r="D67" i="2"/>
  <c r="E67" i="2"/>
  <c r="F67" i="2"/>
  <c r="G67" i="2"/>
  <c r="H67" i="2"/>
  <c r="I67" i="2"/>
  <c r="J67" i="2"/>
  <c r="K67" i="2"/>
  <c r="L67" i="2"/>
  <c r="M67" i="2"/>
  <c r="N67" i="2"/>
  <c r="O67" i="2"/>
  <c r="P67" i="2"/>
  <c r="Q67" i="2"/>
  <c r="R67" i="2"/>
  <c r="S67" i="2"/>
  <c r="T67" i="2"/>
  <c r="AS67" i="2"/>
  <c r="C68" i="2"/>
  <c r="D68" i="2"/>
  <c r="E68" i="2"/>
  <c r="F68" i="2"/>
  <c r="G68" i="2"/>
  <c r="H68" i="2"/>
  <c r="I68" i="2"/>
  <c r="J68" i="2"/>
  <c r="K68" i="2"/>
  <c r="L68" i="2"/>
  <c r="M68" i="2"/>
  <c r="N68" i="2"/>
  <c r="O68" i="2"/>
  <c r="P68" i="2"/>
  <c r="Q68" i="2"/>
  <c r="R68" i="2"/>
  <c r="S68" i="2"/>
  <c r="T68" i="2"/>
  <c r="AS68" i="2"/>
  <c r="C69" i="2"/>
  <c r="D69" i="2"/>
  <c r="E69" i="2"/>
  <c r="F69" i="2"/>
  <c r="G69" i="2"/>
  <c r="H69" i="2"/>
  <c r="I69" i="2"/>
  <c r="J69" i="2"/>
  <c r="K69" i="2"/>
  <c r="L69" i="2"/>
  <c r="M69" i="2"/>
  <c r="N69" i="2"/>
  <c r="O69" i="2"/>
  <c r="P69" i="2"/>
  <c r="Q69" i="2"/>
  <c r="R69" i="2"/>
  <c r="S69" i="2"/>
  <c r="T69" i="2"/>
  <c r="AS69" i="2"/>
  <c r="C70" i="2"/>
  <c r="D70" i="2"/>
  <c r="E70" i="2"/>
  <c r="F70" i="2"/>
  <c r="G70" i="2"/>
  <c r="H70" i="2"/>
  <c r="I70" i="2"/>
  <c r="J70" i="2"/>
  <c r="K70" i="2"/>
  <c r="L70" i="2"/>
  <c r="M70" i="2"/>
  <c r="N70" i="2"/>
  <c r="O70" i="2"/>
  <c r="P70" i="2"/>
  <c r="Q70" i="2"/>
  <c r="R70" i="2"/>
  <c r="S70" i="2"/>
  <c r="T70" i="2"/>
  <c r="AS70" i="2"/>
  <c r="C71" i="2"/>
  <c r="D71" i="2"/>
  <c r="E71" i="2"/>
  <c r="F71" i="2"/>
  <c r="G71" i="2"/>
  <c r="H71" i="2"/>
  <c r="I71" i="2"/>
  <c r="J71" i="2"/>
  <c r="K71" i="2"/>
  <c r="L71" i="2"/>
  <c r="M71" i="2"/>
  <c r="N71" i="2"/>
  <c r="O71" i="2"/>
  <c r="P71" i="2"/>
  <c r="Q71" i="2"/>
  <c r="R71" i="2"/>
  <c r="S71" i="2"/>
  <c r="T71" i="2"/>
  <c r="AS71" i="2"/>
  <c r="C72" i="2"/>
  <c r="D72" i="2"/>
  <c r="E72" i="2"/>
  <c r="F72" i="2"/>
  <c r="G72" i="2"/>
  <c r="H72" i="2"/>
  <c r="I72" i="2"/>
  <c r="J72" i="2"/>
  <c r="K72" i="2"/>
  <c r="L72" i="2"/>
  <c r="M72" i="2"/>
  <c r="N72" i="2"/>
  <c r="O72" i="2"/>
  <c r="P72" i="2"/>
  <c r="Q72" i="2"/>
  <c r="R72" i="2"/>
  <c r="S72" i="2"/>
  <c r="T72" i="2"/>
  <c r="AS72" i="2"/>
  <c r="C73" i="2"/>
  <c r="D73" i="2"/>
  <c r="E73" i="2"/>
  <c r="F73" i="2"/>
  <c r="G73" i="2"/>
  <c r="H73" i="2"/>
  <c r="I73" i="2"/>
  <c r="J73" i="2"/>
  <c r="K73" i="2"/>
  <c r="L73" i="2"/>
  <c r="M73" i="2"/>
  <c r="N73" i="2"/>
  <c r="O73" i="2"/>
  <c r="P73" i="2"/>
  <c r="Q73" i="2"/>
  <c r="R73" i="2"/>
  <c r="S73" i="2"/>
  <c r="T73" i="2"/>
  <c r="AS73" i="2"/>
  <c r="C74" i="2"/>
  <c r="D74" i="2"/>
  <c r="E74" i="2"/>
  <c r="F74" i="2"/>
  <c r="G74" i="2"/>
  <c r="H74" i="2"/>
  <c r="I74" i="2"/>
  <c r="J74" i="2"/>
  <c r="K74" i="2"/>
  <c r="L74" i="2"/>
  <c r="M74" i="2"/>
  <c r="N74" i="2"/>
  <c r="O74" i="2"/>
  <c r="P74" i="2"/>
  <c r="Q74" i="2"/>
  <c r="R74" i="2"/>
  <c r="S74" i="2"/>
  <c r="T74" i="2"/>
  <c r="AS74" i="2"/>
  <c r="C75" i="2"/>
  <c r="D75" i="2"/>
  <c r="E75" i="2"/>
  <c r="F75" i="2"/>
  <c r="G75" i="2"/>
  <c r="H75" i="2"/>
  <c r="I75" i="2"/>
  <c r="J75" i="2"/>
  <c r="K75" i="2"/>
  <c r="L75" i="2"/>
  <c r="M75" i="2"/>
  <c r="N75" i="2"/>
  <c r="O75" i="2"/>
  <c r="P75" i="2"/>
  <c r="Q75" i="2"/>
  <c r="R75" i="2"/>
  <c r="S75" i="2"/>
  <c r="T75" i="2"/>
  <c r="AS75" i="2"/>
  <c r="C76" i="2"/>
  <c r="D76" i="2"/>
  <c r="E76" i="2"/>
  <c r="F76" i="2"/>
  <c r="G76" i="2"/>
  <c r="H76" i="2"/>
  <c r="I76" i="2"/>
  <c r="J76" i="2"/>
  <c r="K76" i="2"/>
  <c r="L76" i="2"/>
  <c r="M76" i="2"/>
  <c r="N76" i="2"/>
  <c r="O76" i="2"/>
  <c r="P76" i="2"/>
  <c r="Q76" i="2"/>
  <c r="R76" i="2"/>
  <c r="S76" i="2"/>
  <c r="T76" i="2"/>
  <c r="AS76" i="2"/>
  <c r="C77" i="2"/>
  <c r="D77" i="2"/>
  <c r="E77" i="2"/>
  <c r="F77" i="2"/>
  <c r="G77" i="2"/>
  <c r="H77" i="2"/>
  <c r="I77" i="2"/>
  <c r="J77" i="2"/>
  <c r="K77" i="2"/>
  <c r="L77" i="2"/>
  <c r="M77" i="2"/>
  <c r="N77" i="2"/>
  <c r="O77" i="2"/>
  <c r="P77" i="2"/>
  <c r="Q77" i="2"/>
  <c r="R77" i="2"/>
  <c r="S77" i="2"/>
  <c r="T77" i="2"/>
  <c r="AS77" i="2"/>
  <c r="C78" i="2"/>
  <c r="D78" i="2"/>
  <c r="E78" i="2"/>
  <c r="F78" i="2"/>
  <c r="G78" i="2"/>
  <c r="H78" i="2"/>
  <c r="I78" i="2"/>
  <c r="J78" i="2"/>
  <c r="K78" i="2"/>
  <c r="L78" i="2"/>
  <c r="M78" i="2"/>
  <c r="N78" i="2"/>
  <c r="O78" i="2"/>
  <c r="P78" i="2"/>
  <c r="Q78" i="2"/>
  <c r="R78" i="2"/>
  <c r="S78" i="2"/>
  <c r="T78" i="2"/>
  <c r="AS78" i="2"/>
  <c r="C79" i="2"/>
  <c r="D79" i="2"/>
  <c r="E79" i="2"/>
  <c r="F79" i="2"/>
  <c r="G79" i="2"/>
  <c r="H79" i="2"/>
  <c r="I79" i="2"/>
  <c r="J79" i="2"/>
  <c r="K79" i="2"/>
  <c r="L79" i="2"/>
  <c r="M79" i="2"/>
  <c r="N79" i="2"/>
  <c r="O79" i="2"/>
  <c r="P79" i="2"/>
  <c r="Q79" i="2"/>
  <c r="R79" i="2"/>
  <c r="S79" i="2"/>
  <c r="T79" i="2"/>
  <c r="AS79" i="2"/>
  <c r="C80" i="2"/>
  <c r="D80" i="2"/>
  <c r="E80" i="2"/>
  <c r="F80" i="2"/>
  <c r="G80" i="2"/>
  <c r="H80" i="2"/>
  <c r="I80" i="2"/>
  <c r="J80" i="2"/>
  <c r="K80" i="2"/>
  <c r="L80" i="2"/>
  <c r="M80" i="2"/>
  <c r="N80" i="2"/>
  <c r="O80" i="2"/>
  <c r="P80" i="2"/>
  <c r="Q80" i="2"/>
  <c r="R80" i="2"/>
  <c r="S80" i="2"/>
  <c r="T80" i="2"/>
  <c r="AS80" i="2"/>
  <c r="C81" i="2"/>
  <c r="D81" i="2"/>
  <c r="E81" i="2"/>
  <c r="F81" i="2"/>
  <c r="G81" i="2"/>
  <c r="H81" i="2"/>
  <c r="I81" i="2"/>
  <c r="J81" i="2"/>
  <c r="K81" i="2"/>
  <c r="L81" i="2"/>
  <c r="M81" i="2"/>
  <c r="N81" i="2"/>
  <c r="O81" i="2"/>
  <c r="P81" i="2"/>
  <c r="Q81" i="2"/>
  <c r="R81" i="2"/>
  <c r="S81" i="2"/>
  <c r="T81" i="2"/>
  <c r="AS81" i="2"/>
  <c r="C82" i="2"/>
  <c r="D82" i="2"/>
  <c r="E82" i="2"/>
  <c r="F82" i="2"/>
  <c r="G82" i="2"/>
  <c r="H82" i="2"/>
  <c r="I82" i="2"/>
  <c r="J82" i="2"/>
  <c r="K82" i="2"/>
  <c r="L82" i="2"/>
  <c r="M82" i="2"/>
  <c r="N82" i="2"/>
  <c r="O82" i="2"/>
  <c r="P82" i="2"/>
  <c r="Q82" i="2"/>
  <c r="R82" i="2"/>
  <c r="S82" i="2"/>
  <c r="T82" i="2"/>
  <c r="AS82" i="2"/>
  <c r="C83" i="2"/>
  <c r="D83" i="2"/>
  <c r="E83" i="2"/>
  <c r="F83" i="2"/>
  <c r="G83" i="2"/>
  <c r="H83" i="2"/>
  <c r="I83" i="2"/>
  <c r="J83" i="2"/>
  <c r="K83" i="2"/>
  <c r="L83" i="2"/>
  <c r="M83" i="2"/>
  <c r="N83" i="2"/>
  <c r="O83" i="2"/>
  <c r="P83" i="2"/>
  <c r="Q83" i="2"/>
  <c r="R83" i="2"/>
  <c r="S83" i="2"/>
  <c r="T83" i="2"/>
  <c r="AS83" i="2"/>
  <c r="C84" i="2"/>
  <c r="D84" i="2"/>
  <c r="E84" i="2"/>
  <c r="F84" i="2"/>
  <c r="G84" i="2"/>
  <c r="H84" i="2"/>
  <c r="I84" i="2"/>
  <c r="J84" i="2"/>
  <c r="K84" i="2"/>
  <c r="L84" i="2"/>
  <c r="M84" i="2"/>
  <c r="N84" i="2"/>
  <c r="O84" i="2"/>
  <c r="P84" i="2"/>
  <c r="Q84" i="2"/>
  <c r="R84" i="2"/>
  <c r="S84" i="2"/>
  <c r="T84" i="2"/>
  <c r="AS84" i="2"/>
  <c r="C85" i="2"/>
  <c r="D85" i="2"/>
  <c r="E85" i="2"/>
  <c r="F85" i="2"/>
  <c r="G85" i="2"/>
  <c r="H85" i="2"/>
  <c r="I85" i="2"/>
  <c r="J85" i="2"/>
  <c r="K85" i="2"/>
  <c r="L85" i="2"/>
  <c r="M85" i="2"/>
  <c r="N85" i="2"/>
  <c r="O85" i="2"/>
  <c r="P85" i="2"/>
  <c r="Q85" i="2"/>
  <c r="R85" i="2"/>
  <c r="S85" i="2"/>
  <c r="T85" i="2"/>
  <c r="AS85" i="2"/>
  <c r="C86" i="2"/>
  <c r="D86" i="2"/>
  <c r="E86" i="2"/>
  <c r="F86" i="2"/>
  <c r="G86" i="2"/>
  <c r="H86" i="2"/>
  <c r="I86" i="2"/>
  <c r="J86" i="2"/>
  <c r="K86" i="2"/>
  <c r="L86" i="2"/>
  <c r="M86" i="2"/>
  <c r="N86" i="2"/>
  <c r="O86" i="2"/>
  <c r="P86" i="2"/>
  <c r="Q86" i="2"/>
  <c r="R86" i="2"/>
  <c r="S86" i="2"/>
  <c r="T86" i="2"/>
  <c r="AS86" i="2"/>
  <c r="C87" i="2"/>
  <c r="D87" i="2"/>
  <c r="E87" i="2"/>
  <c r="F87" i="2"/>
  <c r="G87" i="2"/>
  <c r="H87" i="2"/>
  <c r="I87" i="2"/>
  <c r="J87" i="2"/>
  <c r="K87" i="2"/>
  <c r="L87" i="2"/>
  <c r="M87" i="2"/>
  <c r="N87" i="2"/>
  <c r="O87" i="2"/>
  <c r="P87" i="2"/>
  <c r="Q87" i="2"/>
  <c r="R87" i="2"/>
  <c r="S87" i="2"/>
  <c r="T87" i="2"/>
  <c r="AS87" i="2"/>
  <c r="C88" i="2"/>
  <c r="D88" i="2"/>
  <c r="E88" i="2"/>
  <c r="F88" i="2"/>
  <c r="G88" i="2"/>
  <c r="H88" i="2"/>
  <c r="I88" i="2"/>
  <c r="J88" i="2"/>
  <c r="K88" i="2"/>
  <c r="L88" i="2"/>
  <c r="M88" i="2"/>
  <c r="N88" i="2"/>
  <c r="O88" i="2"/>
  <c r="P88" i="2"/>
  <c r="Q88" i="2"/>
  <c r="R88" i="2"/>
  <c r="S88" i="2"/>
  <c r="T88" i="2"/>
  <c r="AS88" i="2"/>
  <c r="C89" i="2"/>
  <c r="D89" i="2"/>
  <c r="E89" i="2"/>
  <c r="F89" i="2"/>
  <c r="G89" i="2"/>
  <c r="H89" i="2"/>
  <c r="I89" i="2"/>
  <c r="J89" i="2"/>
  <c r="K89" i="2"/>
  <c r="L89" i="2"/>
  <c r="M89" i="2"/>
  <c r="N89" i="2"/>
  <c r="O89" i="2"/>
  <c r="P89" i="2"/>
  <c r="Q89" i="2"/>
  <c r="R89" i="2"/>
  <c r="S89" i="2"/>
  <c r="T89" i="2"/>
  <c r="AS89" i="2"/>
  <c r="C90" i="2"/>
  <c r="D90" i="2"/>
  <c r="E90" i="2"/>
  <c r="F90" i="2"/>
  <c r="G90" i="2"/>
  <c r="H90" i="2"/>
  <c r="I90" i="2"/>
  <c r="J90" i="2"/>
  <c r="K90" i="2"/>
  <c r="L90" i="2"/>
  <c r="M90" i="2"/>
  <c r="N90" i="2"/>
  <c r="O90" i="2"/>
  <c r="P90" i="2"/>
  <c r="Q90" i="2"/>
  <c r="R90" i="2"/>
  <c r="S90" i="2"/>
  <c r="T90" i="2"/>
  <c r="AS90" i="2"/>
  <c r="C91" i="2"/>
  <c r="D91" i="2"/>
  <c r="E91" i="2"/>
  <c r="F91" i="2"/>
  <c r="G91" i="2"/>
  <c r="H91" i="2"/>
  <c r="I91" i="2"/>
  <c r="J91" i="2"/>
  <c r="K91" i="2"/>
  <c r="L91" i="2"/>
  <c r="M91" i="2"/>
  <c r="N91" i="2"/>
  <c r="O91" i="2"/>
  <c r="P91" i="2"/>
  <c r="Q91" i="2"/>
  <c r="R91" i="2"/>
  <c r="S91" i="2"/>
  <c r="T91" i="2"/>
  <c r="AS91" i="2"/>
  <c r="C92" i="2"/>
  <c r="D92" i="2"/>
  <c r="E92" i="2"/>
  <c r="F92" i="2"/>
  <c r="G92" i="2"/>
  <c r="H92" i="2"/>
  <c r="I92" i="2"/>
  <c r="J92" i="2"/>
  <c r="K92" i="2"/>
  <c r="L92" i="2"/>
  <c r="M92" i="2"/>
  <c r="N92" i="2"/>
  <c r="O92" i="2"/>
  <c r="P92" i="2"/>
  <c r="Q92" i="2"/>
  <c r="R92" i="2"/>
  <c r="S92" i="2"/>
  <c r="T92" i="2"/>
  <c r="AS92" i="2"/>
  <c r="C93" i="2"/>
  <c r="D93" i="2"/>
  <c r="E93" i="2"/>
  <c r="F93" i="2"/>
  <c r="G93" i="2"/>
  <c r="H93" i="2"/>
  <c r="I93" i="2"/>
  <c r="J93" i="2"/>
  <c r="K93" i="2"/>
  <c r="L93" i="2"/>
  <c r="M93" i="2"/>
  <c r="N93" i="2"/>
  <c r="O93" i="2"/>
  <c r="P93" i="2"/>
  <c r="Q93" i="2"/>
  <c r="R93" i="2"/>
  <c r="S93" i="2"/>
  <c r="T93" i="2"/>
  <c r="AS93" i="2"/>
  <c r="C94" i="2"/>
  <c r="D94" i="2"/>
  <c r="E94" i="2"/>
  <c r="F94" i="2"/>
  <c r="G94" i="2"/>
  <c r="H94" i="2"/>
  <c r="I94" i="2"/>
  <c r="J94" i="2"/>
  <c r="K94" i="2"/>
  <c r="L94" i="2"/>
  <c r="M94" i="2"/>
  <c r="N94" i="2"/>
  <c r="O94" i="2"/>
  <c r="P94" i="2"/>
  <c r="Q94" i="2"/>
  <c r="R94" i="2"/>
  <c r="S94" i="2"/>
  <c r="T94" i="2"/>
  <c r="AS94" i="2"/>
  <c r="C95" i="2"/>
  <c r="D95" i="2"/>
  <c r="E95" i="2"/>
  <c r="F95" i="2"/>
  <c r="G95" i="2"/>
  <c r="H95" i="2"/>
  <c r="I95" i="2"/>
  <c r="J95" i="2"/>
  <c r="K95" i="2"/>
  <c r="L95" i="2"/>
  <c r="M95" i="2"/>
  <c r="N95" i="2"/>
  <c r="O95" i="2"/>
  <c r="P95" i="2"/>
  <c r="Q95" i="2"/>
  <c r="R95" i="2"/>
  <c r="S95" i="2"/>
  <c r="T95" i="2"/>
  <c r="AS95" i="2"/>
  <c r="C96" i="2"/>
  <c r="D96" i="2"/>
  <c r="E96" i="2"/>
  <c r="F96" i="2"/>
  <c r="G96" i="2"/>
  <c r="H96" i="2"/>
  <c r="I96" i="2"/>
  <c r="J96" i="2"/>
  <c r="K96" i="2"/>
  <c r="L96" i="2"/>
  <c r="M96" i="2"/>
  <c r="N96" i="2"/>
  <c r="O96" i="2"/>
  <c r="P96" i="2"/>
  <c r="Q96" i="2"/>
  <c r="R96" i="2"/>
  <c r="S96" i="2"/>
  <c r="T96" i="2"/>
  <c r="AS96" i="2"/>
  <c r="C97" i="2"/>
  <c r="D97" i="2"/>
  <c r="E97" i="2"/>
  <c r="F97" i="2"/>
  <c r="G97" i="2"/>
  <c r="H97" i="2"/>
  <c r="I97" i="2"/>
  <c r="J97" i="2"/>
  <c r="K97" i="2"/>
  <c r="L97" i="2"/>
  <c r="M97" i="2"/>
  <c r="N97" i="2"/>
  <c r="O97" i="2"/>
  <c r="P97" i="2"/>
  <c r="Q97" i="2"/>
  <c r="R97" i="2"/>
  <c r="S97" i="2"/>
  <c r="T97" i="2"/>
  <c r="AS97" i="2"/>
  <c r="C98" i="2"/>
  <c r="D98" i="2"/>
  <c r="E98" i="2"/>
  <c r="F98" i="2"/>
  <c r="G98" i="2"/>
  <c r="H98" i="2"/>
  <c r="I98" i="2"/>
  <c r="J98" i="2"/>
  <c r="K98" i="2"/>
  <c r="L98" i="2"/>
  <c r="M98" i="2"/>
  <c r="N98" i="2"/>
  <c r="O98" i="2"/>
  <c r="P98" i="2"/>
  <c r="Q98" i="2"/>
  <c r="R98" i="2"/>
  <c r="S98" i="2"/>
  <c r="T98" i="2"/>
  <c r="AS98" i="2"/>
  <c r="C99" i="2"/>
  <c r="D99" i="2"/>
  <c r="E99" i="2"/>
  <c r="F99" i="2"/>
  <c r="G99" i="2"/>
  <c r="H99" i="2"/>
  <c r="I99" i="2"/>
  <c r="J99" i="2"/>
  <c r="K99" i="2"/>
  <c r="L99" i="2"/>
  <c r="M99" i="2"/>
  <c r="N99" i="2"/>
  <c r="O99" i="2"/>
  <c r="P99" i="2"/>
  <c r="Q99" i="2"/>
  <c r="R99" i="2"/>
  <c r="S99" i="2"/>
  <c r="T99" i="2"/>
  <c r="AS99" i="2"/>
  <c r="C100" i="2"/>
  <c r="D100" i="2"/>
  <c r="E100" i="2"/>
  <c r="F100" i="2"/>
  <c r="G100" i="2"/>
  <c r="H100" i="2"/>
  <c r="I100" i="2"/>
  <c r="J100" i="2"/>
  <c r="K100" i="2"/>
  <c r="L100" i="2"/>
  <c r="M100" i="2"/>
  <c r="N100" i="2"/>
  <c r="O100" i="2"/>
  <c r="P100" i="2"/>
  <c r="Q100" i="2"/>
  <c r="R100" i="2"/>
  <c r="S100" i="2"/>
  <c r="T100" i="2"/>
  <c r="AS100" i="2"/>
  <c r="C101" i="2"/>
  <c r="D101" i="2"/>
  <c r="E101" i="2"/>
  <c r="F101" i="2"/>
  <c r="G101" i="2"/>
  <c r="H101" i="2"/>
  <c r="I101" i="2"/>
  <c r="J101" i="2"/>
  <c r="K101" i="2"/>
  <c r="L101" i="2"/>
  <c r="M101" i="2"/>
  <c r="N101" i="2"/>
  <c r="O101" i="2"/>
  <c r="P101" i="2"/>
  <c r="Q101" i="2"/>
  <c r="R101" i="2"/>
  <c r="S101" i="2"/>
  <c r="T101" i="2"/>
  <c r="AS101" i="2"/>
  <c r="C102" i="2"/>
  <c r="D102" i="2"/>
  <c r="E102" i="2"/>
  <c r="F102" i="2"/>
  <c r="G102" i="2"/>
  <c r="H102" i="2"/>
  <c r="I102" i="2"/>
  <c r="J102" i="2"/>
  <c r="K102" i="2"/>
  <c r="L102" i="2"/>
  <c r="M102" i="2"/>
  <c r="N102" i="2"/>
  <c r="O102" i="2"/>
  <c r="P102" i="2"/>
  <c r="Q102" i="2"/>
  <c r="R102" i="2"/>
  <c r="S102" i="2"/>
  <c r="T102" i="2"/>
  <c r="AS102" i="2"/>
  <c r="C103" i="2"/>
  <c r="D103" i="2"/>
  <c r="E103" i="2"/>
  <c r="F103" i="2"/>
  <c r="G103" i="2"/>
  <c r="H103" i="2"/>
  <c r="I103" i="2"/>
  <c r="J103" i="2"/>
  <c r="K103" i="2"/>
  <c r="L103" i="2"/>
  <c r="M103" i="2"/>
  <c r="N103" i="2"/>
  <c r="O103" i="2"/>
  <c r="P103" i="2"/>
  <c r="Q103" i="2"/>
  <c r="R103" i="2"/>
  <c r="S103" i="2"/>
  <c r="T103" i="2"/>
  <c r="AS103" i="2"/>
  <c r="C104" i="2"/>
  <c r="D104" i="2"/>
  <c r="E104" i="2"/>
  <c r="F104" i="2"/>
  <c r="G104" i="2"/>
  <c r="H104" i="2"/>
  <c r="I104" i="2"/>
  <c r="J104" i="2"/>
  <c r="K104" i="2"/>
  <c r="L104" i="2"/>
  <c r="M104" i="2"/>
  <c r="N104" i="2"/>
  <c r="O104" i="2"/>
  <c r="P104" i="2"/>
  <c r="Q104" i="2"/>
  <c r="R104" i="2"/>
  <c r="S104" i="2"/>
  <c r="T104" i="2"/>
  <c r="AS104" i="2"/>
  <c r="C105" i="2"/>
  <c r="D105" i="2"/>
  <c r="E105" i="2"/>
  <c r="F105" i="2"/>
  <c r="G105" i="2"/>
  <c r="H105" i="2"/>
  <c r="I105" i="2"/>
  <c r="J105" i="2"/>
  <c r="K105" i="2"/>
  <c r="L105" i="2"/>
  <c r="M105" i="2"/>
  <c r="N105" i="2"/>
  <c r="O105" i="2"/>
  <c r="P105" i="2"/>
  <c r="Q105" i="2"/>
  <c r="R105" i="2"/>
  <c r="S105" i="2"/>
  <c r="T105" i="2"/>
  <c r="AS105" i="2"/>
  <c r="C106" i="2"/>
  <c r="D106" i="2"/>
  <c r="E106" i="2"/>
  <c r="F106" i="2"/>
  <c r="G106" i="2"/>
  <c r="H106" i="2"/>
  <c r="I106" i="2"/>
  <c r="J106" i="2"/>
  <c r="K106" i="2"/>
  <c r="L106" i="2"/>
  <c r="M106" i="2"/>
  <c r="N106" i="2"/>
  <c r="O106" i="2"/>
  <c r="P106" i="2"/>
  <c r="Q106" i="2"/>
  <c r="R106" i="2"/>
  <c r="S106" i="2"/>
  <c r="T106" i="2"/>
  <c r="AS106" i="2"/>
  <c r="C107" i="2"/>
  <c r="D107" i="2"/>
  <c r="E107" i="2"/>
  <c r="F107" i="2"/>
  <c r="G107" i="2"/>
  <c r="H107" i="2"/>
  <c r="I107" i="2"/>
  <c r="J107" i="2"/>
  <c r="K107" i="2"/>
  <c r="L107" i="2"/>
  <c r="M107" i="2"/>
  <c r="N107" i="2"/>
  <c r="O107" i="2"/>
  <c r="P107" i="2"/>
  <c r="Q107" i="2"/>
  <c r="R107" i="2"/>
  <c r="S107" i="2"/>
  <c r="T107" i="2"/>
  <c r="AS107" i="2"/>
  <c r="C108" i="2"/>
  <c r="D108" i="2"/>
  <c r="E108" i="2"/>
  <c r="F108" i="2"/>
  <c r="G108" i="2"/>
  <c r="H108" i="2"/>
  <c r="I108" i="2"/>
  <c r="J108" i="2"/>
  <c r="K108" i="2"/>
  <c r="L108" i="2"/>
  <c r="M108" i="2"/>
  <c r="N108" i="2"/>
  <c r="O108" i="2"/>
  <c r="P108" i="2"/>
  <c r="Q108" i="2"/>
  <c r="R108" i="2"/>
  <c r="S108" i="2"/>
  <c r="T108" i="2"/>
  <c r="AS108" i="2"/>
  <c r="C109" i="2"/>
  <c r="D109" i="2"/>
  <c r="E109" i="2"/>
  <c r="F109" i="2"/>
  <c r="G109" i="2"/>
  <c r="H109" i="2"/>
  <c r="I109" i="2"/>
  <c r="J109" i="2"/>
  <c r="K109" i="2"/>
  <c r="L109" i="2"/>
  <c r="M109" i="2"/>
  <c r="N109" i="2"/>
  <c r="O109" i="2"/>
  <c r="P109" i="2"/>
  <c r="Q109" i="2"/>
  <c r="R109" i="2"/>
  <c r="S109" i="2"/>
  <c r="T109" i="2"/>
  <c r="AS109" i="2"/>
  <c r="C110" i="2"/>
  <c r="D110" i="2"/>
  <c r="E110" i="2"/>
  <c r="F110" i="2"/>
  <c r="G110" i="2"/>
  <c r="H110" i="2"/>
  <c r="I110" i="2"/>
  <c r="J110" i="2"/>
  <c r="K110" i="2"/>
  <c r="L110" i="2"/>
  <c r="M110" i="2"/>
  <c r="N110" i="2"/>
  <c r="O110" i="2"/>
  <c r="P110" i="2"/>
  <c r="Q110" i="2"/>
  <c r="R110" i="2"/>
  <c r="S110" i="2"/>
  <c r="T110" i="2"/>
  <c r="AS110" i="2"/>
  <c r="C111" i="2"/>
  <c r="D111" i="2"/>
  <c r="E111" i="2"/>
  <c r="F111" i="2"/>
  <c r="G111" i="2"/>
  <c r="H111" i="2"/>
  <c r="I111" i="2"/>
  <c r="J111" i="2"/>
  <c r="K111" i="2"/>
  <c r="L111" i="2"/>
  <c r="M111" i="2"/>
  <c r="N111" i="2"/>
  <c r="O111" i="2"/>
  <c r="P111" i="2"/>
  <c r="Q111" i="2"/>
  <c r="R111" i="2"/>
  <c r="S111" i="2"/>
  <c r="T111" i="2"/>
  <c r="AS111" i="2"/>
  <c r="C112" i="2"/>
  <c r="D112" i="2"/>
  <c r="E112" i="2"/>
  <c r="F112" i="2"/>
  <c r="G112" i="2"/>
  <c r="H112" i="2"/>
  <c r="I112" i="2"/>
  <c r="J112" i="2"/>
  <c r="K112" i="2"/>
  <c r="L112" i="2"/>
  <c r="M112" i="2"/>
  <c r="N112" i="2"/>
  <c r="O112" i="2"/>
  <c r="P112" i="2"/>
  <c r="Q112" i="2"/>
  <c r="R112" i="2"/>
  <c r="S112" i="2"/>
  <c r="T112" i="2"/>
  <c r="AS112" i="2"/>
  <c r="C113" i="2"/>
  <c r="D113" i="2"/>
  <c r="E113" i="2"/>
  <c r="F113" i="2"/>
  <c r="G113" i="2"/>
  <c r="H113" i="2"/>
  <c r="I113" i="2"/>
  <c r="J113" i="2"/>
  <c r="K113" i="2"/>
  <c r="L113" i="2"/>
  <c r="M113" i="2"/>
  <c r="N113" i="2"/>
  <c r="O113" i="2"/>
  <c r="P113" i="2"/>
  <c r="Q113" i="2"/>
  <c r="R113" i="2"/>
  <c r="S113" i="2"/>
  <c r="T113" i="2"/>
  <c r="AS113" i="2"/>
  <c r="C114" i="2"/>
  <c r="D114" i="2"/>
  <c r="E114" i="2"/>
  <c r="F114" i="2"/>
  <c r="G114" i="2"/>
  <c r="H114" i="2"/>
  <c r="I114" i="2"/>
  <c r="J114" i="2"/>
  <c r="K114" i="2"/>
  <c r="L114" i="2"/>
  <c r="M114" i="2"/>
  <c r="N114" i="2"/>
  <c r="O114" i="2"/>
  <c r="P114" i="2"/>
  <c r="Q114" i="2"/>
  <c r="R114" i="2"/>
  <c r="S114" i="2"/>
  <c r="T114" i="2"/>
  <c r="AS114" i="2"/>
  <c r="C115" i="2"/>
  <c r="D115" i="2"/>
  <c r="E115" i="2"/>
  <c r="F115" i="2"/>
  <c r="G115" i="2"/>
  <c r="H115" i="2"/>
  <c r="I115" i="2"/>
  <c r="J115" i="2"/>
  <c r="K115" i="2"/>
  <c r="L115" i="2"/>
  <c r="M115" i="2"/>
  <c r="N115" i="2"/>
  <c r="O115" i="2"/>
  <c r="P115" i="2"/>
  <c r="Q115" i="2"/>
  <c r="R115" i="2"/>
  <c r="S115" i="2"/>
  <c r="T115" i="2"/>
  <c r="AS115" i="2"/>
  <c r="C116" i="2"/>
  <c r="D116" i="2"/>
  <c r="E116" i="2"/>
  <c r="F116" i="2"/>
  <c r="G116" i="2"/>
  <c r="H116" i="2"/>
  <c r="I116" i="2"/>
  <c r="J116" i="2"/>
  <c r="K116" i="2"/>
  <c r="L116" i="2"/>
  <c r="M116" i="2"/>
  <c r="N116" i="2"/>
  <c r="O116" i="2"/>
  <c r="P116" i="2"/>
  <c r="Q116" i="2"/>
  <c r="R116" i="2"/>
  <c r="S116" i="2"/>
  <c r="T116" i="2"/>
  <c r="AS116" i="2"/>
  <c r="C117" i="2"/>
  <c r="D117" i="2"/>
  <c r="E117" i="2"/>
  <c r="F117" i="2"/>
  <c r="G117" i="2"/>
  <c r="H117" i="2"/>
  <c r="I117" i="2"/>
  <c r="J117" i="2"/>
  <c r="K117" i="2"/>
  <c r="L117" i="2"/>
  <c r="M117" i="2"/>
  <c r="N117" i="2"/>
  <c r="O117" i="2"/>
  <c r="P117" i="2"/>
  <c r="Q117" i="2"/>
  <c r="R117" i="2"/>
  <c r="S117" i="2"/>
  <c r="T117" i="2"/>
  <c r="AS117" i="2"/>
  <c r="C118" i="2"/>
  <c r="D118" i="2"/>
  <c r="E118" i="2"/>
  <c r="F118" i="2"/>
  <c r="G118" i="2"/>
  <c r="H118" i="2"/>
  <c r="I118" i="2"/>
  <c r="J118" i="2"/>
  <c r="K118" i="2"/>
  <c r="L118" i="2"/>
  <c r="M118" i="2"/>
  <c r="N118" i="2"/>
  <c r="O118" i="2"/>
  <c r="P118" i="2"/>
  <c r="Q118" i="2"/>
  <c r="R118" i="2"/>
  <c r="S118" i="2"/>
  <c r="T118" i="2"/>
  <c r="AS118" i="2"/>
  <c r="C119" i="2"/>
  <c r="D119" i="2"/>
  <c r="E119" i="2"/>
  <c r="F119" i="2"/>
  <c r="G119" i="2"/>
  <c r="H119" i="2"/>
  <c r="I119" i="2"/>
  <c r="J119" i="2"/>
  <c r="K119" i="2"/>
  <c r="L119" i="2"/>
  <c r="M119" i="2"/>
  <c r="N119" i="2"/>
  <c r="O119" i="2"/>
  <c r="P119" i="2"/>
  <c r="Q119" i="2"/>
  <c r="R119" i="2"/>
  <c r="S119" i="2"/>
  <c r="T119" i="2"/>
  <c r="AS119" i="2"/>
  <c r="C120" i="2"/>
  <c r="D120" i="2"/>
  <c r="E120" i="2"/>
  <c r="F120" i="2"/>
  <c r="G120" i="2"/>
  <c r="H120" i="2"/>
  <c r="I120" i="2"/>
  <c r="J120" i="2"/>
  <c r="K120" i="2"/>
  <c r="L120" i="2"/>
  <c r="M120" i="2"/>
  <c r="N120" i="2"/>
  <c r="O120" i="2"/>
  <c r="P120" i="2"/>
  <c r="Q120" i="2"/>
  <c r="R120" i="2"/>
  <c r="S120" i="2"/>
  <c r="T120" i="2"/>
  <c r="AS120" i="2"/>
  <c r="C121" i="2"/>
  <c r="D121" i="2"/>
  <c r="E121" i="2"/>
  <c r="F121" i="2"/>
  <c r="G121" i="2"/>
  <c r="H121" i="2"/>
  <c r="I121" i="2"/>
  <c r="J121" i="2"/>
  <c r="K121" i="2"/>
  <c r="L121" i="2"/>
  <c r="M121" i="2"/>
  <c r="N121" i="2"/>
  <c r="O121" i="2"/>
  <c r="P121" i="2"/>
  <c r="Q121" i="2"/>
  <c r="R121" i="2"/>
  <c r="S121" i="2"/>
  <c r="T121" i="2"/>
  <c r="AS121" i="2"/>
  <c r="C122" i="2"/>
  <c r="D122" i="2"/>
  <c r="E122" i="2"/>
  <c r="F122" i="2"/>
  <c r="G122" i="2"/>
  <c r="H122" i="2"/>
  <c r="I122" i="2"/>
  <c r="J122" i="2"/>
  <c r="K122" i="2"/>
  <c r="L122" i="2"/>
  <c r="M122" i="2"/>
  <c r="N122" i="2"/>
  <c r="O122" i="2"/>
  <c r="P122" i="2"/>
  <c r="Q122" i="2"/>
  <c r="R122" i="2"/>
  <c r="S122" i="2"/>
  <c r="T122" i="2"/>
  <c r="AS122" i="2"/>
  <c r="C123" i="2"/>
  <c r="D123" i="2"/>
  <c r="E123" i="2"/>
  <c r="F123" i="2"/>
  <c r="G123" i="2"/>
  <c r="H123" i="2"/>
  <c r="I123" i="2"/>
  <c r="J123" i="2"/>
  <c r="K123" i="2"/>
  <c r="L123" i="2"/>
  <c r="M123" i="2"/>
  <c r="N123" i="2"/>
  <c r="O123" i="2"/>
  <c r="P123" i="2"/>
  <c r="Q123" i="2"/>
  <c r="R123" i="2"/>
  <c r="S123" i="2"/>
  <c r="T123" i="2"/>
  <c r="AS123" i="2"/>
  <c r="C124" i="2"/>
  <c r="D124" i="2"/>
  <c r="E124" i="2"/>
  <c r="F124" i="2"/>
  <c r="G124" i="2"/>
  <c r="H124" i="2"/>
  <c r="I124" i="2"/>
  <c r="J124" i="2"/>
  <c r="K124" i="2"/>
  <c r="L124" i="2"/>
  <c r="M124" i="2"/>
  <c r="N124" i="2"/>
  <c r="O124" i="2"/>
  <c r="P124" i="2"/>
  <c r="Q124" i="2"/>
  <c r="R124" i="2"/>
  <c r="S124" i="2"/>
  <c r="T124" i="2"/>
  <c r="AS124" i="2"/>
  <c r="C125" i="2"/>
  <c r="D125" i="2"/>
  <c r="E125" i="2"/>
  <c r="F125" i="2"/>
  <c r="G125" i="2"/>
  <c r="H125" i="2"/>
  <c r="I125" i="2"/>
  <c r="J125" i="2"/>
  <c r="K125" i="2"/>
  <c r="L125" i="2"/>
  <c r="M125" i="2"/>
  <c r="N125" i="2"/>
  <c r="O125" i="2"/>
  <c r="P125" i="2"/>
  <c r="Q125" i="2"/>
  <c r="R125" i="2"/>
  <c r="S125" i="2"/>
  <c r="T125" i="2"/>
  <c r="AS125" i="2"/>
  <c r="C126" i="2"/>
  <c r="D126" i="2"/>
  <c r="E126" i="2"/>
  <c r="F126" i="2"/>
  <c r="G126" i="2"/>
  <c r="H126" i="2"/>
  <c r="I126" i="2"/>
  <c r="J126" i="2"/>
  <c r="K126" i="2"/>
  <c r="L126" i="2"/>
  <c r="M126" i="2"/>
  <c r="N126" i="2"/>
  <c r="O126" i="2"/>
  <c r="P126" i="2"/>
  <c r="Q126" i="2"/>
  <c r="R126" i="2"/>
  <c r="S126" i="2"/>
  <c r="T126" i="2"/>
  <c r="AS126" i="2"/>
  <c r="C127" i="2"/>
  <c r="D127" i="2"/>
  <c r="E127" i="2"/>
  <c r="F127" i="2"/>
  <c r="G127" i="2"/>
  <c r="H127" i="2"/>
  <c r="I127" i="2"/>
  <c r="J127" i="2"/>
  <c r="K127" i="2"/>
  <c r="L127" i="2"/>
  <c r="M127" i="2"/>
  <c r="N127" i="2"/>
  <c r="O127" i="2"/>
  <c r="P127" i="2"/>
  <c r="Q127" i="2"/>
  <c r="R127" i="2"/>
  <c r="S127" i="2"/>
  <c r="T127" i="2"/>
  <c r="AS127" i="2"/>
  <c r="C128" i="2"/>
  <c r="D128" i="2"/>
  <c r="E128" i="2"/>
  <c r="F128" i="2"/>
  <c r="G128" i="2"/>
  <c r="H128" i="2"/>
  <c r="I128" i="2"/>
  <c r="J128" i="2"/>
  <c r="K128" i="2"/>
  <c r="L128" i="2"/>
  <c r="M128" i="2"/>
  <c r="N128" i="2"/>
  <c r="O128" i="2"/>
  <c r="P128" i="2"/>
  <c r="Q128" i="2"/>
  <c r="R128" i="2"/>
  <c r="S128" i="2"/>
  <c r="T128" i="2"/>
  <c r="AS128" i="2"/>
  <c r="C129" i="2"/>
  <c r="D129" i="2"/>
  <c r="E129" i="2"/>
  <c r="F129" i="2"/>
  <c r="G129" i="2"/>
  <c r="H129" i="2"/>
  <c r="I129" i="2"/>
  <c r="J129" i="2"/>
  <c r="K129" i="2"/>
  <c r="L129" i="2"/>
  <c r="M129" i="2"/>
  <c r="N129" i="2"/>
  <c r="O129" i="2"/>
  <c r="P129" i="2"/>
  <c r="Q129" i="2"/>
  <c r="R129" i="2"/>
  <c r="S129" i="2"/>
  <c r="T129" i="2"/>
  <c r="AS129" i="2"/>
  <c r="C130" i="2"/>
  <c r="D130" i="2"/>
  <c r="E130" i="2"/>
  <c r="F130" i="2"/>
  <c r="G130" i="2"/>
  <c r="H130" i="2"/>
  <c r="I130" i="2"/>
  <c r="J130" i="2"/>
  <c r="K130" i="2"/>
  <c r="L130" i="2"/>
  <c r="M130" i="2"/>
  <c r="N130" i="2"/>
  <c r="O130" i="2"/>
  <c r="P130" i="2"/>
  <c r="Q130" i="2"/>
  <c r="R130" i="2"/>
  <c r="S130" i="2"/>
  <c r="T130" i="2"/>
  <c r="AS130" i="2"/>
  <c r="C131" i="2"/>
  <c r="D131" i="2"/>
  <c r="E131" i="2"/>
  <c r="F131" i="2"/>
  <c r="G131" i="2"/>
  <c r="H131" i="2"/>
  <c r="I131" i="2"/>
  <c r="J131" i="2"/>
  <c r="K131" i="2"/>
  <c r="L131" i="2"/>
  <c r="M131" i="2"/>
  <c r="N131" i="2"/>
  <c r="O131" i="2"/>
  <c r="P131" i="2"/>
  <c r="Q131" i="2"/>
  <c r="R131" i="2"/>
  <c r="S131" i="2"/>
  <c r="T131" i="2"/>
  <c r="AS131" i="2"/>
  <c r="C132" i="2"/>
  <c r="D132" i="2"/>
  <c r="E132" i="2"/>
  <c r="F132" i="2"/>
  <c r="G132" i="2"/>
  <c r="H132" i="2"/>
  <c r="I132" i="2"/>
  <c r="J132" i="2"/>
  <c r="K132" i="2"/>
  <c r="L132" i="2"/>
  <c r="M132" i="2"/>
  <c r="N132" i="2"/>
  <c r="O132" i="2"/>
  <c r="P132" i="2"/>
  <c r="Q132" i="2"/>
  <c r="R132" i="2"/>
  <c r="S132" i="2"/>
  <c r="T132" i="2"/>
  <c r="AS132" i="2"/>
  <c r="C133" i="2"/>
  <c r="D133" i="2"/>
  <c r="E133" i="2"/>
  <c r="F133" i="2"/>
  <c r="G133" i="2"/>
  <c r="H133" i="2"/>
  <c r="I133" i="2"/>
  <c r="J133" i="2"/>
  <c r="K133" i="2"/>
  <c r="L133" i="2"/>
  <c r="M133" i="2"/>
  <c r="N133" i="2"/>
  <c r="O133" i="2"/>
  <c r="P133" i="2"/>
  <c r="Q133" i="2"/>
  <c r="R133" i="2"/>
  <c r="S133" i="2"/>
  <c r="T133" i="2"/>
  <c r="AS133" i="2"/>
  <c r="C134" i="2"/>
  <c r="D134" i="2"/>
  <c r="E134" i="2"/>
  <c r="F134" i="2"/>
  <c r="G134" i="2"/>
  <c r="H134" i="2"/>
  <c r="I134" i="2"/>
  <c r="J134" i="2"/>
  <c r="K134" i="2"/>
  <c r="L134" i="2"/>
  <c r="M134" i="2"/>
  <c r="N134" i="2"/>
  <c r="O134" i="2"/>
  <c r="P134" i="2"/>
  <c r="Q134" i="2"/>
  <c r="R134" i="2"/>
  <c r="S134" i="2"/>
  <c r="T134" i="2"/>
  <c r="AS134" i="2"/>
  <c r="C135" i="2"/>
  <c r="D135" i="2"/>
  <c r="E135" i="2"/>
  <c r="F135" i="2"/>
  <c r="G135" i="2"/>
  <c r="H135" i="2"/>
  <c r="I135" i="2"/>
  <c r="J135" i="2"/>
  <c r="K135" i="2"/>
  <c r="L135" i="2"/>
  <c r="M135" i="2"/>
  <c r="N135" i="2"/>
  <c r="O135" i="2"/>
  <c r="P135" i="2"/>
  <c r="Q135" i="2"/>
  <c r="R135" i="2"/>
  <c r="S135" i="2"/>
  <c r="T135" i="2"/>
  <c r="AS135" i="2"/>
  <c r="C136" i="2"/>
  <c r="D136" i="2"/>
  <c r="E136" i="2"/>
  <c r="F136" i="2"/>
  <c r="G136" i="2"/>
  <c r="H136" i="2"/>
  <c r="I136" i="2"/>
  <c r="J136" i="2"/>
  <c r="K136" i="2"/>
  <c r="L136" i="2"/>
  <c r="M136" i="2"/>
  <c r="N136" i="2"/>
  <c r="O136" i="2"/>
  <c r="P136" i="2"/>
  <c r="Q136" i="2"/>
  <c r="R136" i="2"/>
  <c r="S136" i="2"/>
  <c r="T136" i="2"/>
  <c r="AS136" i="2"/>
  <c r="C137" i="2"/>
  <c r="D137" i="2"/>
  <c r="E137" i="2"/>
  <c r="F137" i="2"/>
  <c r="G137" i="2"/>
  <c r="H137" i="2"/>
  <c r="I137" i="2"/>
  <c r="J137" i="2"/>
  <c r="K137" i="2"/>
  <c r="L137" i="2"/>
  <c r="M137" i="2"/>
  <c r="N137" i="2"/>
  <c r="O137" i="2"/>
  <c r="P137" i="2"/>
  <c r="Q137" i="2"/>
  <c r="R137" i="2"/>
  <c r="S137" i="2"/>
  <c r="T137" i="2"/>
  <c r="AS137" i="2"/>
  <c r="C138" i="2"/>
  <c r="D138" i="2"/>
  <c r="E138" i="2"/>
  <c r="F138" i="2"/>
  <c r="G138" i="2"/>
  <c r="H138" i="2"/>
  <c r="I138" i="2"/>
  <c r="J138" i="2"/>
  <c r="K138" i="2"/>
  <c r="L138" i="2"/>
  <c r="M138" i="2"/>
  <c r="N138" i="2"/>
  <c r="O138" i="2"/>
  <c r="P138" i="2"/>
  <c r="Q138" i="2"/>
  <c r="R138" i="2"/>
  <c r="S138" i="2"/>
  <c r="T138" i="2"/>
  <c r="AS138" i="2"/>
  <c r="C139" i="2"/>
  <c r="D139" i="2"/>
  <c r="E139" i="2"/>
  <c r="F139" i="2"/>
  <c r="G139" i="2"/>
  <c r="H139" i="2"/>
  <c r="I139" i="2"/>
  <c r="J139" i="2"/>
  <c r="K139" i="2"/>
  <c r="L139" i="2"/>
  <c r="M139" i="2"/>
  <c r="N139" i="2"/>
  <c r="O139" i="2"/>
  <c r="P139" i="2"/>
  <c r="Q139" i="2"/>
  <c r="R139" i="2"/>
  <c r="S139" i="2"/>
  <c r="T139" i="2"/>
  <c r="AS139" i="2"/>
  <c r="C140" i="2"/>
  <c r="D140" i="2"/>
  <c r="E140" i="2"/>
  <c r="F140" i="2"/>
  <c r="G140" i="2"/>
  <c r="H140" i="2"/>
  <c r="I140" i="2"/>
  <c r="J140" i="2"/>
  <c r="K140" i="2"/>
  <c r="L140" i="2"/>
  <c r="M140" i="2"/>
  <c r="N140" i="2"/>
  <c r="O140" i="2"/>
  <c r="P140" i="2"/>
  <c r="Q140" i="2"/>
  <c r="R140" i="2"/>
  <c r="S140" i="2"/>
  <c r="T140" i="2"/>
  <c r="AS140" i="2"/>
  <c r="C141" i="2"/>
  <c r="D141" i="2"/>
  <c r="E141" i="2"/>
  <c r="F141" i="2"/>
  <c r="G141" i="2"/>
  <c r="H141" i="2"/>
  <c r="I141" i="2"/>
  <c r="J141" i="2"/>
  <c r="K141" i="2"/>
  <c r="L141" i="2"/>
  <c r="M141" i="2"/>
  <c r="N141" i="2"/>
  <c r="O141" i="2"/>
  <c r="P141" i="2"/>
  <c r="Q141" i="2"/>
  <c r="R141" i="2"/>
  <c r="S141" i="2"/>
  <c r="T141" i="2"/>
  <c r="AS141" i="2"/>
  <c r="C142" i="2"/>
  <c r="D142" i="2"/>
  <c r="E142" i="2"/>
  <c r="F142" i="2"/>
  <c r="G142" i="2"/>
  <c r="H142" i="2"/>
  <c r="I142" i="2"/>
  <c r="J142" i="2"/>
  <c r="K142" i="2"/>
  <c r="L142" i="2"/>
  <c r="M142" i="2"/>
  <c r="N142" i="2"/>
  <c r="O142" i="2"/>
  <c r="P142" i="2"/>
  <c r="Q142" i="2"/>
  <c r="R142" i="2"/>
  <c r="S142" i="2"/>
  <c r="T142" i="2"/>
  <c r="AS142" i="2"/>
  <c r="C143" i="2"/>
  <c r="D143" i="2"/>
  <c r="E143" i="2"/>
  <c r="F143" i="2"/>
  <c r="G143" i="2"/>
  <c r="H143" i="2"/>
  <c r="I143" i="2"/>
  <c r="J143" i="2"/>
  <c r="K143" i="2"/>
  <c r="L143" i="2"/>
  <c r="M143" i="2"/>
  <c r="N143" i="2"/>
  <c r="O143" i="2"/>
  <c r="P143" i="2"/>
  <c r="Q143" i="2"/>
  <c r="R143" i="2"/>
  <c r="S143" i="2"/>
  <c r="T143" i="2"/>
  <c r="AS143" i="2"/>
  <c r="C144" i="2"/>
  <c r="D144" i="2"/>
  <c r="E144" i="2"/>
  <c r="F144" i="2"/>
  <c r="G144" i="2"/>
  <c r="H144" i="2"/>
  <c r="I144" i="2"/>
  <c r="J144" i="2"/>
  <c r="K144" i="2"/>
  <c r="L144" i="2"/>
  <c r="M144" i="2"/>
  <c r="N144" i="2"/>
  <c r="O144" i="2"/>
  <c r="P144" i="2"/>
  <c r="Q144" i="2"/>
  <c r="R144" i="2"/>
  <c r="S144" i="2"/>
  <c r="T144" i="2"/>
  <c r="AS144" i="2"/>
  <c r="C145" i="2"/>
  <c r="D145" i="2"/>
  <c r="E145" i="2"/>
  <c r="F145" i="2"/>
  <c r="G145" i="2"/>
  <c r="H145" i="2"/>
  <c r="I145" i="2"/>
  <c r="J145" i="2"/>
  <c r="K145" i="2"/>
  <c r="L145" i="2"/>
  <c r="M145" i="2"/>
  <c r="N145" i="2"/>
  <c r="O145" i="2"/>
  <c r="P145" i="2"/>
  <c r="Q145" i="2"/>
  <c r="R145" i="2"/>
  <c r="S145" i="2"/>
  <c r="T145" i="2"/>
  <c r="AS145" i="2"/>
  <c r="C146" i="2"/>
  <c r="D146" i="2"/>
  <c r="E146" i="2"/>
  <c r="F146" i="2"/>
  <c r="G146" i="2"/>
  <c r="H146" i="2"/>
  <c r="I146" i="2"/>
  <c r="J146" i="2"/>
  <c r="K146" i="2"/>
  <c r="L146" i="2"/>
  <c r="M146" i="2"/>
  <c r="N146" i="2"/>
  <c r="O146" i="2"/>
  <c r="P146" i="2"/>
  <c r="Q146" i="2"/>
  <c r="R146" i="2"/>
  <c r="S146" i="2"/>
  <c r="T146" i="2"/>
  <c r="AS146" i="2"/>
  <c r="C147" i="2"/>
  <c r="D147" i="2"/>
  <c r="E147" i="2"/>
  <c r="F147" i="2"/>
  <c r="G147" i="2"/>
  <c r="H147" i="2"/>
  <c r="I147" i="2"/>
  <c r="J147" i="2"/>
  <c r="K147" i="2"/>
  <c r="L147" i="2"/>
  <c r="M147" i="2"/>
  <c r="N147" i="2"/>
  <c r="O147" i="2"/>
  <c r="P147" i="2"/>
  <c r="Q147" i="2"/>
  <c r="R147" i="2"/>
  <c r="S147" i="2"/>
  <c r="T147" i="2"/>
  <c r="AS147" i="2"/>
  <c r="C148" i="2"/>
  <c r="D148" i="2"/>
  <c r="E148" i="2"/>
  <c r="F148" i="2"/>
  <c r="G148" i="2"/>
  <c r="H148" i="2"/>
  <c r="I148" i="2"/>
  <c r="J148" i="2"/>
  <c r="K148" i="2"/>
  <c r="L148" i="2"/>
  <c r="M148" i="2"/>
  <c r="N148" i="2"/>
  <c r="O148" i="2"/>
  <c r="P148" i="2"/>
  <c r="Q148" i="2"/>
  <c r="R148" i="2"/>
  <c r="S148" i="2"/>
  <c r="T148" i="2"/>
  <c r="AS148" i="2"/>
  <c r="C149" i="2"/>
  <c r="D149" i="2"/>
  <c r="E149" i="2"/>
  <c r="F149" i="2"/>
  <c r="G149" i="2"/>
  <c r="H149" i="2"/>
  <c r="I149" i="2"/>
  <c r="J149" i="2"/>
  <c r="K149" i="2"/>
  <c r="L149" i="2"/>
  <c r="M149" i="2"/>
  <c r="N149" i="2"/>
  <c r="O149" i="2"/>
  <c r="P149" i="2"/>
  <c r="Q149" i="2"/>
  <c r="R149" i="2"/>
  <c r="S149" i="2"/>
  <c r="T149" i="2"/>
  <c r="AS149" i="2"/>
  <c r="C150" i="2"/>
  <c r="D150" i="2"/>
  <c r="E150" i="2"/>
  <c r="F150" i="2"/>
  <c r="G150" i="2"/>
  <c r="H150" i="2"/>
  <c r="I150" i="2"/>
  <c r="J150" i="2"/>
  <c r="K150" i="2"/>
  <c r="L150" i="2"/>
  <c r="M150" i="2"/>
  <c r="N150" i="2"/>
  <c r="O150" i="2"/>
  <c r="P150" i="2"/>
  <c r="Q150" i="2"/>
  <c r="R150" i="2"/>
  <c r="S150" i="2"/>
  <c r="T150" i="2"/>
  <c r="AS150" i="2"/>
  <c r="C151" i="2"/>
  <c r="D151" i="2"/>
  <c r="E151" i="2"/>
  <c r="F151" i="2"/>
  <c r="G151" i="2"/>
  <c r="H151" i="2"/>
  <c r="I151" i="2"/>
  <c r="J151" i="2"/>
  <c r="K151" i="2"/>
  <c r="L151" i="2"/>
  <c r="M151" i="2"/>
  <c r="N151" i="2"/>
  <c r="O151" i="2"/>
  <c r="P151" i="2"/>
  <c r="Q151" i="2"/>
  <c r="R151" i="2"/>
  <c r="S151" i="2"/>
  <c r="T151" i="2"/>
  <c r="AS151" i="2"/>
  <c r="C152" i="2"/>
  <c r="D152" i="2"/>
  <c r="E152" i="2"/>
  <c r="F152" i="2"/>
  <c r="G152" i="2"/>
  <c r="H152" i="2"/>
  <c r="I152" i="2"/>
  <c r="J152" i="2"/>
  <c r="K152" i="2"/>
  <c r="L152" i="2"/>
  <c r="M152" i="2"/>
  <c r="N152" i="2"/>
  <c r="O152" i="2"/>
  <c r="P152" i="2"/>
  <c r="Q152" i="2"/>
  <c r="R152" i="2"/>
  <c r="S152" i="2"/>
  <c r="T152" i="2"/>
  <c r="AS152" i="2"/>
  <c r="C153" i="2"/>
  <c r="D153" i="2"/>
  <c r="E153" i="2"/>
  <c r="F153" i="2"/>
  <c r="G153" i="2"/>
  <c r="H153" i="2"/>
  <c r="I153" i="2"/>
  <c r="J153" i="2"/>
  <c r="K153" i="2"/>
  <c r="L153" i="2"/>
  <c r="M153" i="2"/>
  <c r="N153" i="2"/>
  <c r="O153" i="2"/>
  <c r="P153" i="2"/>
  <c r="Q153" i="2"/>
  <c r="R153" i="2"/>
  <c r="S153" i="2"/>
  <c r="T153" i="2"/>
  <c r="AS153" i="2"/>
  <c r="C154" i="2"/>
  <c r="D154" i="2"/>
  <c r="E154" i="2"/>
  <c r="F154" i="2"/>
  <c r="G154" i="2"/>
  <c r="H154" i="2"/>
  <c r="I154" i="2"/>
  <c r="J154" i="2"/>
  <c r="K154" i="2"/>
  <c r="L154" i="2"/>
  <c r="M154" i="2"/>
  <c r="N154" i="2"/>
  <c r="O154" i="2"/>
  <c r="P154" i="2"/>
  <c r="Q154" i="2"/>
  <c r="R154" i="2"/>
  <c r="S154" i="2"/>
  <c r="T154" i="2"/>
  <c r="AS154" i="2"/>
  <c r="C155" i="2"/>
  <c r="D155" i="2"/>
  <c r="E155" i="2"/>
  <c r="F155" i="2"/>
  <c r="G155" i="2"/>
  <c r="H155" i="2"/>
  <c r="I155" i="2"/>
  <c r="J155" i="2"/>
  <c r="K155" i="2"/>
  <c r="L155" i="2"/>
  <c r="M155" i="2"/>
  <c r="N155" i="2"/>
  <c r="O155" i="2"/>
  <c r="P155" i="2"/>
  <c r="Q155" i="2"/>
  <c r="R155" i="2"/>
  <c r="S155" i="2"/>
  <c r="T155" i="2"/>
  <c r="AS155" i="2"/>
  <c r="C156" i="2"/>
  <c r="D156" i="2"/>
  <c r="E156" i="2"/>
  <c r="F156" i="2"/>
  <c r="G156" i="2"/>
  <c r="H156" i="2"/>
  <c r="I156" i="2"/>
  <c r="J156" i="2"/>
  <c r="K156" i="2"/>
  <c r="L156" i="2"/>
  <c r="M156" i="2"/>
  <c r="N156" i="2"/>
  <c r="O156" i="2"/>
  <c r="P156" i="2"/>
  <c r="Q156" i="2"/>
  <c r="R156" i="2"/>
  <c r="S156" i="2"/>
  <c r="T156" i="2"/>
  <c r="AS156" i="2"/>
  <c r="C157" i="2"/>
  <c r="D157" i="2"/>
  <c r="E157" i="2"/>
  <c r="F157" i="2"/>
  <c r="G157" i="2"/>
  <c r="H157" i="2"/>
  <c r="I157" i="2"/>
  <c r="J157" i="2"/>
  <c r="K157" i="2"/>
  <c r="L157" i="2"/>
  <c r="M157" i="2"/>
  <c r="N157" i="2"/>
  <c r="O157" i="2"/>
  <c r="P157" i="2"/>
  <c r="Q157" i="2"/>
  <c r="R157" i="2"/>
  <c r="S157" i="2"/>
  <c r="T157" i="2"/>
  <c r="AS157" i="2"/>
  <c r="C158" i="2"/>
  <c r="D158" i="2"/>
  <c r="E158" i="2"/>
  <c r="F158" i="2"/>
  <c r="G158" i="2"/>
  <c r="H158" i="2"/>
  <c r="I158" i="2"/>
  <c r="J158" i="2"/>
  <c r="K158" i="2"/>
  <c r="L158" i="2"/>
  <c r="M158" i="2"/>
  <c r="N158" i="2"/>
  <c r="O158" i="2"/>
  <c r="P158" i="2"/>
  <c r="Q158" i="2"/>
  <c r="R158" i="2"/>
  <c r="S158" i="2"/>
  <c r="T158" i="2"/>
  <c r="AS158" i="2"/>
  <c r="C159" i="2"/>
  <c r="D159" i="2"/>
  <c r="E159" i="2"/>
  <c r="F159" i="2"/>
  <c r="G159" i="2"/>
  <c r="H159" i="2"/>
  <c r="I159" i="2"/>
  <c r="J159" i="2"/>
  <c r="K159" i="2"/>
  <c r="L159" i="2"/>
  <c r="M159" i="2"/>
  <c r="N159" i="2"/>
  <c r="O159" i="2"/>
  <c r="P159" i="2"/>
  <c r="Q159" i="2"/>
  <c r="R159" i="2"/>
  <c r="S159" i="2"/>
  <c r="T159" i="2"/>
  <c r="AS159" i="2"/>
  <c r="C160" i="2"/>
  <c r="D160" i="2"/>
  <c r="E160" i="2"/>
  <c r="F160" i="2"/>
  <c r="G160" i="2"/>
  <c r="H160" i="2"/>
  <c r="I160" i="2"/>
  <c r="J160" i="2"/>
  <c r="K160" i="2"/>
  <c r="L160" i="2"/>
  <c r="M160" i="2"/>
  <c r="N160" i="2"/>
  <c r="O160" i="2"/>
  <c r="P160" i="2"/>
  <c r="Q160" i="2"/>
  <c r="R160" i="2"/>
  <c r="S160" i="2"/>
  <c r="T160" i="2"/>
  <c r="AS160" i="2"/>
  <c r="C161" i="2"/>
  <c r="D161" i="2"/>
  <c r="E161" i="2"/>
  <c r="F161" i="2"/>
  <c r="G161" i="2"/>
  <c r="H161" i="2"/>
  <c r="I161" i="2"/>
  <c r="J161" i="2"/>
  <c r="K161" i="2"/>
  <c r="L161" i="2"/>
  <c r="M161" i="2"/>
  <c r="N161" i="2"/>
  <c r="O161" i="2"/>
  <c r="P161" i="2"/>
  <c r="Q161" i="2"/>
  <c r="R161" i="2"/>
  <c r="S161" i="2"/>
  <c r="T161" i="2"/>
  <c r="AS161" i="2"/>
  <c r="C162" i="2"/>
  <c r="D162" i="2"/>
  <c r="E162" i="2"/>
  <c r="F162" i="2"/>
  <c r="G162" i="2"/>
  <c r="H162" i="2"/>
  <c r="I162" i="2"/>
  <c r="J162" i="2"/>
  <c r="K162" i="2"/>
  <c r="L162" i="2"/>
  <c r="M162" i="2"/>
  <c r="N162" i="2"/>
  <c r="O162" i="2"/>
  <c r="P162" i="2"/>
  <c r="Q162" i="2"/>
  <c r="R162" i="2"/>
  <c r="S162" i="2"/>
  <c r="T162" i="2"/>
  <c r="AS162" i="2"/>
  <c r="C163" i="2"/>
  <c r="D163" i="2"/>
  <c r="E163" i="2"/>
  <c r="F163" i="2"/>
  <c r="G163" i="2"/>
  <c r="H163" i="2"/>
  <c r="I163" i="2"/>
  <c r="J163" i="2"/>
  <c r="K163" i="2"/>
  <c r="L163" i="2"/>
  <c r="M163" i="2"/>
  <c r="N163" i="2"/>
  <c r="O163" i="2"/>
  <c r="P163" i="2"/>
  <c r="Q163" i="2"/>
  <c r="R163" i="2"/>
  <c r="S163" i="2"/>
  <c r="T163" i="2"/>
  <c r="AS163" i="2"/>
  <c r="C164" i="2"/>
  <c r="D164" i="2"/>
  <c r="E164" i="2"/>
  <c r="F164" i="2"/>
  <c r="G164" i="2"/>
  <c r="H164" i="2"/>
  <c r="I164" i="2"/>
  <c r="J164" i="2"/>
  <c r="K164" i="2"/>
  <c r="L164" i="2"/>
  <c r="M164" i="2"/>
  <c r="N164" i="2"/>
  <c r="O164" i="2"/>
  <c r="P164" i="2"/>
  <c r="Q164" i="2"/>
  <c r="R164" i="2"/>
  <c r="S164" i="2"/>
  <c r="T164" i="2"/>
  <c r="AS164" i="2"/>
  <c r="C165" i="2"/>
  <c r="D165" i="2"/>
  <c r="E165" i="2"/>
  <c r="F165" i="2"/>
  <c r="G165" i="2"/>
  <c r="H165" i="2"/>
  <c r="I165" i="2"/>
  <c r="J165" i="2"/>
  <c r="K165" i="2"/>
  <c r="L165" i="2"/>
  <c r="M165" i="2"/>
  <c r="N165" i="2"/>
  <c r="O165" i="2"/>
  <c r="P165" i="2"/>
  <c r="Q165" i="2"/>
  <c r="R165" i="2"/>
  <c r="S165" i="2"/>
  <c r="T165" i="2"/>
  <c r="AS165" i="2"/>
  <c r="C166" i="2"/>
  <c r="D166" i="2"/>
  <c r="E166" i="2"/>
  <c r="F166" i="2"/>
  <c r="G166" i="2"/>
  <c r="H166" i="2"/>
  <c r="I166" i="2"/>
  <c r="J166" i="2"/>
  <c r="K166" i="2"/>
  <c r="L166" i="2"/>
  <c r="M166" i="2"/>
  <c r="N166" i="2"/>
  <c r="O166" i="2"/>
  <c r="P166" i="2"/>
  <c r="Q166" i="2"/>
  <c r="R166" i="2"/>
  <c r="S166" i="2"/>
  <c r="T166" i="2"/>
  <c r="AS166" i="2"/>
  <c r="C167" i="2"/>
  <c r="D167" i="2"/>
  <c r="E167" i="2"/>
  <c r="F167" i="2"/>
  <c r="G167" i="2"/>
  <c r="H167" i="2"/>
  <c r="I167" i="2"/>
  <c r="J167" i="2"/>
  <c r="K167" i="2"/>
  <c r="L167" i="2"/>
  <c r="M167" i="2"/>
  <c r="N167" i="2"/>
  <c r="O167" i="2"/>
  <c r="P167" i="2"/>
  <c r="Q167" i="2"/>
  <c r="R167" i="2"/>
  <c r="S167" i="2"/>
  <c r="T167" i="2"/>
  <c r="AS167" i="2"/>
  <c r="C168" i="2"/>
  <c r="D168" i="2"/>
  <c r="E168" i="2"/>
  <c r="F168" i="2"/>
  <c r="G168" i="2"/>
  <c r="H168" i="2"/>
  <c r="I168" i="2"/>
  <c r="J168" i="2"/>
  <c r="K168" i="2"/>
  <c r="L168" i="2"/>
  <c r="M168" i="2"/>
  <c r="N168" i="2"/>
  <c r="O168" i="2"/>
  <c r="P168" i="2"/>
  <c r="Q168" i="2"/>
  <c r="R168" i="2"/>
  <c r="S168" i="2"/>
  <c r="T168" i="2"/>
  <c r="AS168" i="2"/>
  <c r="C169" i="2"/>
  <c r="D169" i="2"/>
  <c r="E169" i="2"/>
  <c r="F169" i="2"/>
  <c r="G169" i="2"/>
  <c r="H169" i="2"/>
  <c r="I169" i="2"/>
  <c r="J169" i="2"/>
  <c r="K169" i="2"/>
  <c r="L169" i="2"/>
  <c r="M169" i="2"/>
  <c r="N169" i="2"/>
  <c r="O169" i="2"/>
  <c r="P169" i="2"/>
  <c r="Q169" i="2"/>
  <c r="R169" i="2"/>
  <c r="S169" i="2"/>
  <c r="T169" i="2"/>
  <c r="AS169" i="2"/>
  <c r="C170" i="2"/>
  <c r="D170" i="2"/>
  <c r="E170" i="2"/>
  <c r="F170" i="2"/>
  <c r="G170" i="2"/>
  <c r="H170" i="2"/>
  <c r="I170" i="2"/>
  <c r="J170" i="2"/>
  <c r="K170" i="2"/>
  <c r="L170" i="2"/>
  <c r="M170" i="2"/>
  <c r="N170" i="2"/>
  <c r="O170" i="2"/>
  <c r="P170" i="2"/>
  <c r="Q170" i="2"/>
  <c r="R170" i="2"/>
  <c r="S170" i="2"/>
  <c r="T170" i="2"/>
  <c r="AS170" i="2"/>
  <c r="C171" i="2"/>
  <c r="D171" i="2"/>
  <c r="E171" i="2"/>
  <c r="F171" i="2"/>
  <c r="G171" i="2"/>
  <c r="H171" i="2"/>
  <c r="I171" i="2"/>
  <c r="J171" i="2"/>
  <c r="K171" i="2"/>
  <c r="L171" i="2"/>
  <c r="M171" i="2"/>
  <c r="N171" i="2"/>
  <c r="O171" i="2"/>
  <c r="P171" i="2"/>
  <c r="Q171" i="2"/>
  <c r="R171" i="2"/>
  <c r="S171" i="2"/>
  <c r="T171" i="2"/>
  <c r="AS171" i="2"/>
  <c r="C172" i="2"/>
  <c r="D172" i="2"/>
  <c r="E172" i="2"/>
  <c r="F172" i="2"/>
  <c r="G172" i="2"/>
  <c r="H172" i="2"/>
  <c r="I172" i="2"/>
  <c r="J172" i="2"/>
  <c r="K172" i="2"/>
  <c r="L172" i="2"/>
  <c r="M172" i="2"/>
  <c r="N172" i="2"/>
  <c r="O172" i="2"/>
  <c r="P172" i="2"/>
  <c r="Q172" i="2"/>
  <c r="R172" i="2"/>
  <c r="S172" i="2"/>
  <c r="T172" i="2"/>
  <c r="AS172" i="2"/>
  <c r="C173" i="2"/>
  <c r="D173" i="2"/>
  <c r="E173" i="2"/>
  <c r="F173" i="2"/>
  <c r="G173" i="2"/>
  <c r="H173" i="2"/>
  <c r="I173" i="2"/>
  <c r="J173" i="2"/>
  <c r="K173" i="2"/>
  <c r="L173" i="2"/>
  <c r="M173" i="2"/>
  <c r="N173" i="2"/>
  <c r="O173" i="2"/>
  <c r="P173" i="2"/>
  <c r="Q173" i="2"/>
  <c r="R173" i="2"/>
  <c r="S173" i="2"/>
  <c r="T173" i="2"/>
  <c r="AS173" i="2"/>
  <c r="C174" i="2"/>
  <c r="D174" i="2"/>
  <c r="E174" i="2"/>
  <c r="F174" i="2"/>
  <c r="G174" i="2"/>
  <c r="H174" i="2"/>
  <c r="I174" i="2"/>
  <c r="J174" i="2"/>
  <c r="K174" i="2"/>
  <c r="L174" i="2"/>
  <c r="M174" i="2"/>
  <c r="N174" i="2"/>
  <c r="O174" i="2"/>
  <c r="P174" i="2"/>
  <c r="Q174" i="2"/>
  <c r="R174" i="2"/>
  <c r="S174" i="2"/>
  <c r="T174" i="2"/>
  <c r="AS174" i="2"/>
  <c r="C175" i="2"/>
  <c r="D175" i="2"/>
  <c r="E175" i="2"/>
  <c r="F175" i="2"/>
  <c r="G175" i="2"/>
  <c r="H175" i="2"/>
  <c r="I175" i="2"/>
  <c r="J175" i="2"/>
  <c r="K175" i="2"/>
  <c r="L175" i="2"/>
  <c r="M175" i="2"/>
  <c r="N175" i="2"/>
  <c r="O175" i="2"/>
  <c r="P175" i="2"/>
  <c r="Q175" i="2"/>
  <c r="R175" i="2"/>
  <c r="S175" i="2"/>
  <c r="T175" i="2"/>
  <c r="AS175" i="2"/>
  <c r="C176" i="2"/>
  <c r="D176" i="2"/>
  <c r="E176" i="2"/>
  <c r="F176" i="2"/>
  <c r="G176" i="2"/>
  <c r="H176" i="2"/>
  <c r="I176" i="2"/>
  <c r="J176" i="2"/>
  <c r="K176" i="2"/>
  <c r="L176" i="2"/>
  <c r="M176" i="2"/>
  <c r="N176" i="2"/>
  <c r="O176" i="2"/>
  <c r="P176" i="2"/>
  <c r="Q176" i="2"/>
  <c r="R176" i="2"/>
  <c r="S176" i="2"/>
  <c r="T176" i="2"/>
  <c r="AS176" i="2"/>
  <c r="C177" i="2"/>
  <c r="D177" i="2"/>
  <c r="E177" i="2"/>
  <c r="F177" i="2"/>
  <c r="G177" i="2"/>
  <c r="H177" i="2"/>
  <c r="I177" i="2"/>
  <c r="J177" i="2"/>
  <c r="K177" i="2"/>
  <c r="L177" i="2"/>
  <c r="M177" i="2"/>
  <c r="N177" i="2"/>
  <c r="O177" i="2"/>
  <c r="P177" i="2"/>
  <c r="Q177" i="2"/>
  <c r="R177" i="2"/>
  <c r="S177" i="2"/>
  <c r="T177" i="2"/>
  <c r="AS177" i="2"/>
  <c r="C178" i="2"/>
  <c r="D178" i="2"/>
  <c r="E178" i="2"/>
  <c r="F178" i="2"/>
  <c r="G178" i="2"/>
  <c r="H178" i="2"/>
  <c r="I178" i="2"/>
  <c r="J178" i="2"/>
  <c r="K178" i="2"/>
  <c r="L178" i="2"/>
  <c r="M178" i="2"/>
  <c r="N178" i="2"/>
  <c r="O178" i="2"/>
  <c r="P178" i="2"/>
  <c r="Q178" i="2"/>
  <c r="R178" i="2"/>
  <c r="S178" i="2"/>
  <c r="T178" i="2"/>
  <c r="AS178" i="2"/>
  <c r="C179" i="2"/>
  <c r="D179" i="2"/>
  <c r="E179" i="2"/>
  <c r="F179" i="2"/>
  <c r="G179" i="2"/>
  <c r="H179" i="2"/>
  <c r="I179" i="2"/>
  <c r="J179" i="2"/>
  <c r="K179" i="2"/>
  <c r="L179" i="2"/>
  <c r="M179" i="2"/>
  <c r="N179" i="2"/>
  <c r="O179" i="2"/>
  <c r="P179" i="2"/>
  <c r="Q179" i="2"/>
  <c r="R179" i="2"/>
  <c r="S179" i="2"/>
  <c r="T179" i="2"/>
  <c r="AS179" i="2"/>
  <c r="C180" i="2"/>
  <c r="D180" i="2"/>
  <c r="E180" i="2"/>
  <c r="F180" i="2"/>
  <c r="G180" i="2"/>
  <c r="H180" i="2"/>
  <c r="I180" i="2"/>
  <c r="J180" i="2"/>
  <c r="K180" i="2"/>
  <c r="L180" i="2"/>
  <c r="M180" i="2"/>
  <c r="N180" i="2"/>
  <c r="O180" i="2"/>
  <c r="P180" i="2"/>
  <c r="Q180" i="2"/>
  <c r="R180" i="2"/>
  <c r="S180" i="2"/>
  <c r="T180" i="2"/>
  <c r="AS180" i="2"/>
  <c r="C181" i="2"/>
  <c r="D181" i="2"/>
  <c r="E181" i="2"/>
  <c r="F181" i="2"/>
  <c r="G181" i="2"/>
  <c r="H181" i="2"/>
  <c r="I181" i="2"/>
  <c r="J181" i="2"/>
  <c r="K181" i="2"/>
  <c r="L181" i="2"/>
  <c r="M181" i="2"/>
  <c r="N181" i="2"/>
  <c r="O181" i="2"/>
  <c r="P181" i="2"/>
  <c r="Q181" i="2"/>
  <c r="R181" i="2"/>
  <c r="S181" i="2"/>
  <c r="T181" i="2"/>
  <c r="AS181" i="2"/>
  <c r="C182" i="2"/>
  <c r="D182" i="2"/>
  <c r="E182" i="2"/>
  <c r="F182" i="2"/>
  <c r="G182" i="2"/>
  <c r="H182" i="2"/>
  <c r="I182" i="2"/>
  <c r="J182" i="2"/>
  <c r="K182" i="2"/>
  <c r="L182" i="2"/>
  <c r="M182" i="2"/>
  <c r="N182" i="2"/>
  <c r="O182" i="2"/>
  <c r="P182" i="2"/>
  <c r="Q182" i="2"/>
  <c r="R182" i="2"/>
  <c r="S182" i="2"/>
  <c r="T182" i="2"/>
  <c r="AS182" i="2"/>
  <c r="C183" i="2"/>
  <c r="D183" i="2"/>
  <c r="E183" i="2"/>
  <c r="F183" i="2"/>
  <c r="G183" i="2"/>
  <c r="H183" i="2"/>
  <c r="I183" i="2"/>
  <c r="J183" i="2"/>
  <c r="K183" i="2"/>
  <c r="L183" i="2"/>
  <c r="M183" i="2"/>
  <c r="N183" i="2"/>
  <c r="O183" i="2"/>
  <c r="P183" i="2"/>
  <c r="Q183" i="2"/>
  <c r="R183" i="2"/>
  <c r="S183" i="2"/>
  <c r="T183" i="2"/>
  <c r="AS183" i="2"/>
  <c r="C184" i="2"/>
  <c r="D184" i="2"/>
  <c r="E184" i="2"/>
  <c r="F184" i="2"/>
  <c r="G184" i="2"/>
  <c r="H184" i="2"/>
  <c r="I184" i="2"/>
  <c r="J184" i="2"/>
  <c r="K184" i="2"/>
  <c r="L184" i="2"/>
  <c r="M184" i="2"/>
  <c r="N184" i="2"/>
  <c r="O184" i="2"/>
  <c r="P184" i="2"/>
  <c r="Q184" i="2"/>
  <c r="R184" i="2"/>
  <c r="S184" i="2"/>
  <c r="T184" i="2"/>
  <c r="AS184" i="2"/>
  <c r="C185" i="2"/>
  <c r="D185" i="2"/>
  <c r="E185" i="2"/>
  <c r="F185" i="2"/>
  <c r="G185" i="2"/>
  <c r="H185" i="2"/>
  <c r="I185" i="2"/>
  <c r="J185" i="2"/>
  <c r="K185" i="2"/>
  <c r="L185" i="2"/>
  <c r="M185" i="2"/>
  <c r="N185" i="2"/>
  <c r="O185" i="2"/>
  <c r="P185" i="2"/>
  <c r="Q185" i="2"/>
  <c r="R185" i="2"/>
  <c r="S185" i="2"/>
  <c r="T185" i="2"/>
  <c r="AS185" i="2"/>
  <c r="C186" i="2"/>
  <c r="D186" i="2"/>
  <c r="E186" i="2"/>
  <c r="F186" i="2"/>
  <c r="G186" i="2"/>
  <c r="H186" i="2"/>
  <c r="I186" i="2"/>
  <c r="J186" i="2"/>
  <c r="K186" i="2"/>
  <c r="L186" i="2"/>
  <c r="M186" i="2"/>
  <c r="N186" i="2"/>
  <c r="O186" i="2"/>
  <c r="P186" i="2"/>
  <c r="Q186" i="2"/>
  <c r="R186" i="2"/>
  <c r="S186" i="2"/>
  <c r="T186" i="2"/>
  <c r="AS186" i="2"/>
  <c r="C187" i="2"/>
  <c r="D187" i="2"/>
  <c r="E187" i="2"/>
  <c r="F187" i="2"/>
  <c r="G187" i="2"/>
  <c r="H187" i="2"/>
  <c r="I187" i="2"/>
  <c r="J187" i="2"/>
  <c r="K187" i="2"/>
  <c r="L187" i="2"/>
  <c r="M187" i="2"/>
  <c r="N187" i="2"/>
  <c r="O187" i="2"/>
  <c r="P187" i="2"/>
  <c r="Q187" i="2"/>
  <c r="R187" i="2"/>
  <c r="S187" i="2"/>
  <c r="T187" i="2"/>
  <c r="AS187" i="2"/>
  <c r="C188" i="2"/>
  <c r="D188" i="2"/>
  <c r="E188" i="2"/>
  <c r="F188" i="2"/>
  <c r="G188" i="2"/>
  <c r="H188" i="2"/>
  <c r="I188" i="2"/>
  <c r="J188" i="2"/>
  <c r="K188" i="2"/>
  <c r="L188" i="2"/>
  <c r="M188" i="2"/>
  <c r="N188" i="2"/>
  <c r="O188" i="2"/>
  <c r="P188" i="2"/>
  <c r="Q188" i="2"/>
  <c r="R188" i="2"/>
  <c r="S188" i="2"/>
  <c r="T188" i="2"/>
  <c r="AS188" i="2"/>
  <c r="C189" i="2"/>
  <c r="D189" i="2"/>
  <c r="E189" i="2"/>
  <c r="F189" i="2"/>
  <c r="G189" i="2"/>
  <c r="H189" i="2"/>
  <c r="I189" i="2"/>
  <c r="J189" i="2"/>
  <c r="K189" i="2"/>
  <c r="L189" i="2"/>
  <c r="M189" i="2"/>
  <c r="N189" i="2"/>
  <c r="O189" i="2"/>
  <c r="P189" i="2"/>
  <c r="Q189" i="2"/>
  <c r="R189" i="2"/>
  <c r="S189" i="2"/>
  <c r="T189" i="2"/>
  <c r="AS189" i="2"/>
  <c r="C190" i="2"/>
  <c r="D190" i="2"/>
  <c r="E190" i="2"/>
  <c r="F190" i="2"/>
  <c r="G190" i="2"/>
  <c r="H190" i="2"/>
  <c r="I190" i="2"/>
  <c r="J190" i="2"/>
  <c r="K190" i="2"/>
  <c r="L190" i="2"/>
  <c r="M190" i="2"/>
  <c r="N190" i="2"/>
  <c r="O190" i="2"/>
  <c r="P190" i="2"/>
  <c r="Q190" i="2"/>
  <c r="R190" i="2"/>
  <c r="S190" i="2"/>
  <c r="T190" i="2"/>
  <c r="AS190" i="2"/>
  <c r="C191" i="2"/>
  <c r="D191" i="2"/>
  <c r="E191" i="2"/>
  <c r="F191" i="2"/>
  <c r="G191" i="2"/>
  <c r="H191" i="2"/>
  <c r="I191" i="2"/>
  <c r="J191" i="2"/>
  <c r="K191" i="2"/>
  <c r="L191" i="2"/>
  <c r="M191" i="2"/>
  <c r="N191" i="2"/>
  <c r="O191" i="2"/>
  <c r="P191" i="2"/>
  <c r="Q191" i="2"/>
  <c r="R191" i="2"/>
  <c r="S191" i="2"/>
  <c r="T191" i="2"/>
  <c r="AS191" i="2"/>
  <c r="C192" i="2"/>
  <c r="D192" i="2"/>
  <c r="E192" i="2"/>
  <c r="F192" i="2"/>
  <c r="G192" i="2"/>
  <c r="H192" i="2"/>
  <c r="I192" i="2"/>
  <c r="J192" i="2"/>
  <c r="K192" i="2"/>
  <c r="L192" i="2"/>
  <c r="M192" i="2"/>
  <c r="N192" i="2"/>
  <c r="O192" i="2"/>
  <c r="P192" i="2"/>
  <c r="Q192" i="2"/>
  <c r="R192" i="2"/>
  <c r="S192" i="2"/>
  <c r="T192" i="2"/>
  <c r="AS192" i="2"/>
  <c r="C193" i="2"/>
  <c r="D193" i="2"/>
  <c r="E193" i="2"/>
  <c r="F193" i="2"/>
  <c r="G193" i="2"/>
  <c r="H193" i="2"/>
  <c r="I193" i="2"/>
  <c r="J193" i="2"/>
  <c r="K193" i="2"/>
  <c r="L193" i="2"/>
  <c r="M193" i="2"/>
  <c r="N193" i="2"/>
  <c r="O193" i="2"/>
  <c r="P193" i="2"/>
  <c r="Q193" i="2"/>
  <c r="R193" i="2"/>
  <c r="S193" i="2"/>
  <c r="T193" i="2"/>
  <c r="AS193" i="2"/>
  <c r="C194" i="2"/>
  <c r="D194" i="2"/>
  <c r="E194" i="2"/>
  <c r="F194" i="2"/>
  <c r="G194" i="2"/>
  <c r="H194" i="2"/>
  <c r="I194" i="2"/>
  <c r="J194" i="2"/>
  <c r="K194" i="2"/>
  <c r="L194" i="2"/>
  <c r="M194" i="2"/>
  <c r="N194" i="2"/>
  <c r="O194" i="2"/>
  <c r="P194" i="2"/>
  <c r="Q194" i="2"/>
  <c r="R194" i="2"/>
  <c r="S194" i="2"/>
  <c r="T194" i="2"/>
  <c r="AS194" i="2"/>
  <c r="C195" i="2"/>
  <c r="D195" i="2"/>
  <c r="E195" i="2"/>
  <c r="F195" i="2"/>
  <c r="G195" i="2"/>
  <c r="H195" i="2"/>
  <c r="I195" i="2"/>
  <c r="J195" i="2"/>
  <c r="K195" i="2"/>
  <c r="L195" i="2"/>
  <c r="M195" i="2"/>
  <c r="N195" i="2"/>
  <c r="O195" i="2"/>
  <c r="P195" i="2"/>
  <c r="Q195" i="2"/>
  <c r="R195" i="2"/>
  <c r="S195" i="2"/>
  <c r="T195" i="2"/>
  <c r="AS195" i="2"/>
  <c r="C196" i="2"/>
  <c r="D196" i="2"/>
  <c r="E196" i="2"/>
  <c r="F196" i="2"/>
  <c r="G196" i="2"/>
  <c r="H196" i="2"/>
  <c r="I196" i="2"/>
  <c r="J196" i="2"/>
  <c r="K196" i="2"/>
  <c r="L196" i="2"/>
  <c r="M196" i="2"/>
  <c r="N196" i="2"/>
  <c r="O196" i="2"/>
  <c r="P196" i="2"/>
  <c r="Q196" i="2"/>
  <c r="R196" i="2"/>
  <c r="S196" i="2"/>
  <c r="T196" i="2"/>
  <c r="AS196" i="2"/>
  <c r="C197" i="2"/>
  <c r="D197" i="2"/>
  <c r="E197" i="2"/>
  <c r="F197" i="2"/>
  <c r="G197" i="2"/>
  <c r="H197" i="2"/>
  <c r="I197" i="2"/>
  <c r="J197" i="2"/>
  <c r="K197" i="2"/>
  <c r="L197" i="2"/>
  <c r="M197" i="2"/>
  <c r="N197" i="2"/>
  <c r="O197" i="2"/>
  <c r="P197" i="2"/>
  <c r="Q197" i="2"/>
  <c r="R197" i="2"/>
  <c r="S197" i="2"/>
  <c r="T197" i="2"/>
  <c r="AS197" i="2"/>
  <c r="C198" i="2"/>
  <c r="D198" i="2"/>
  <c r="E198" i="2"/>
  <c r="F198" i="2"/>
  <c r="G198" i="2"/>
  <c r="H198" i="2"/>
  <c r="I198" i="2"/>
  <c r="J198" i="2"/>
  <c r="K198" i="2"/>
  <c r="L198" i="2"/>
  <c r="M198" i="2"/>
  <c r="N198" i="2"/>
  <c r="O198" i="2"/>
  <c r="P198" i="2"/>
  <c r="Q198" i="2"/>
  <c r="R198" i="2"/>
  <c r="S198" i="2"/>
  <c r="T198" i="2"/>
  <c r="AS198" i="2"/>
  <c r="C199" i="2"/>
  <c r="D199" i="2"/>
  <c r="E199" i="2"/>
  <c r="F199" i="2"/>
  <c r="G199" i="2"/>
  <c r="H199" i="2"/>
  <c r="I199" i="2"/>
  <c r="J199" i="2"/>
  <c r="K199" i="2"/>
  <c r="L199" i="2"/>
  <c r="M199" i="2"/>
  <c r="N199" i="2"/>
  <c r="O199" i="2"/>
  <c r="P199" i="2"/>
  <c r="Q199" i="2"/>
  <c r="R199" i="2"/>
  <c r="S199" i="2"/>
  <c r="T199" i="2"/>
  <c r="AS199" i="2"/>
  <c r="C200" i="2"/>
  <c r="D200" i="2"/>
  <c r="E200" i="2"/>
  <c r="F200" i="2"/>
  <c r="G200" i="2"/>
  <c r="H200" i="2"/>
  <c r="I200" i="2"/>
  <c r="J200" i="2"/>
  <c r="K200" i="2"/>
  <c r="L200" i="2"/>
  <c r="M200" i="2"/>
  <c r="N200" i="2"/>
  <c r="O200" i="2"/>
  <c r="P200" i="2"/>
  <c r="Q200" i="2"/>
  <c r="R200" i="2"/>
  <c r="S200" i="2"/>
  <c r="T200" i="2"/>
  <c r="AS200" i="2"/>
  <c r="C201" i="2"/>
  <c r="D201" i="2"/>
  <c r="E201" i="2"/>
  <c r="F201" i="2"/>
  <c r="G201" i="2"/>
  <c r="H201" i="2"/>
  <c r="I201" i="2"/>
  <c r="J201" i="2"/>
  <c r="K201" i="2"/>
  <c r="L201" i="2"/>
  <c r="M201" i="2"/>
  <c r="N201" i="2"/>
  <c r="O201" i="2"/>
  <c r="P201" i="2"/>
  <c r="Q201" i="2"/>
  <c r="R201" i="2"/>
  <c r="S201" i="2"/>
  <c r="T201" i="2"/>
  <c r="AS201" i="2"/>
  <c r="C202" i="2"/>
  <c r="D202" i="2"/>
  <c r="E202" i="2"/>
  <c r="F202" i="2"/>
  <c r="G202" i="2"/>
  <c r="H202" i="2"/>
  <c r="I202" i="2"/>
  <c r="J202" i="2"/>
  <c r="K202" i="2"/>
  <c r="L202" i="2"/>
  <c r="M202" i="2"/>
  <c r="N202" i="2"/>
  <c r="O202" i="2"/>
  <c r="P202" i="2"/>
  <c r="Q202" i="2"/>
  <c r="R202" i="2"/>
  <c r="S202" i="2"/>
  <c r="T202" i="2"/>
  <c r="AS202" i="2"/>
  <c r="C203" i="2"/>
  <c r="D203" i="2"/>
  <c r="E203" i="2"/>
  <c r="F203" i="2"/>
  <c r="G203" i="2"/>
  <c r="H203" i="2"/>
  <c r="I203" i="2"/>
  <c r="J203" i="2"/>
  <c r="K203" i="2"/>
  <c r="L203" i="2"/>
  <c r="M203" i="2"/>
  <c r="N203" i="2"/>
  <c r="O203" i="2"/>
  <c r="P203" i="2"/>
  <c r="Q203" i="2"/>
  <c r="R203" i="2"/>
  <c r="S203" i="2"/>
  <c r="T203" i="2"/>
  <c r="AS203" i="2"/>
  <c r="C204" i="2"/>
  <c r="D204" i="2"/>
  <c r="E204" i="2"/>
  <c r="F204" i="2"/>
  <c r="G204" i="2"/>
  <c r="H204" i="2"/>
  <c r="I204" i="2"/>
  <c r="J204" i="2"/>
  <c r="K204" i="2"/>
  <c r="L204" i="2"/>
  <c r="M204" i="2"/>
  <c r="N204" i="2"/>
  <c r="O204" i="2"/>
  <c r="P204" i="2"/>
  <c r="Q204" i="2"/>
  <c r="R204" i="2"/>
  <c r="S204" i="2"/>
  <c r="T204" i="2"/>
  <c r="AS204" i="2"/>
  <c r="C205" i="2"/>
  <c r="D205" i="2"/>
  <c r="E205" i="2"/>
  <c r="F205" i="2"/>
  <c r="G205" i="2"/>
  <c r="H205" i="2"/>
  <c r="I205" i="2"/>
  <c r="J205" i="2"/>
  <c r="K205" i="2"/>
  <c r="L205" i="2"/>
  <c r="M205" i="2"/>
  <c r="N205" i="2"/>
  <c r="O205" i="2"/>
  <c r="P205" i="2"/>
  <c r="Q205" i="2"/>
  <c r="R205" i="2"/>
  <c r="S205" i="2"/>
  <c r="T205" i="2"/>
  <c r="AS205" i="2"/>
  <c r="C206" i="2"/>
  <c r="D206" i="2"/>
  <c r="E206" i="2"/>
  <c r="F206" i="2"/>
  <c r="G206" i="2"/>
  <c r="H206" i="2"/>
  <c r="I206" i="2"/>
  <c r="J206" i="2"/>
  <c r="K206" i="2"/>
  <c r="L206" i="2"/>
  <c r="M206" i="2"/>
  <c r="N206" i="2"/>
  <c r="O206" i="2"/>
  <c r="P206" i="2"/>
  <c r="Q206" i="2"/>
  <c r="R206" i="2"/>
  <c r="S206" i="2"/>
  <c r="T206" i="2"/>
  <c r="AS206" i="2"/>
  <c r="C207" i="2"/>
  <c r="D207" i="2"/>
  <c r="E207" i="2"/>
  <c r="F207" i="2"/>
  <c r="G207" i="2"/>
  <c r="H207" i="2"/>
  <c r="I207" i="2"/>
  <c r="J207" i="2"/>
  <c r="K207" i="2"/>
  <c r="L207" i="2"/>
  <c r="M207" i="2"/>
  <c r="N207" i="2"/>
  <c r="O207" i="2"/>
  <c r="P207" i="2"/>
  <c r="Q207" i="2"/>
  <c r="R207" i="2"/>
  <c r="S207" i="2"/>
  <c r="T207" i="2"/>
  <c r="AS207" i="2"/>
  <c r="C208" i="2"/>
  <c r="D208" i="2"/>
  <c r="E208" i="2"/>
  <c r="F208" i="2"/>
  <c r="G208" i="2"/>
  <c r="H208" i="2"/>
  <c r="I208" i="2"/>
  <c r="J208" i="2"/>
  <c r="K208" i="2"/>
  <c r="L208" i="2"/>
  <c r="M208" i="2"/>
  <c r="N208" i="2"/>
  <c r="O208" i="2"/>
  <c r="P208" i="2"/>
  <c r="Q208" i="2"/>
  <c r="R208" i="2"/>
  <c r="S208" i="2"/>
  <c r="T208" i="2"/>
  <c r="AS208" i="2"/>
  <c r="C209" i="2"/>
  <c r="D209" i="2"/>
  <c r="E209" i="2"/>
  <c r="F209" i="2"/>
  <c r="G209" i="2"/>
  <c r="H209" i="2"/>
  <c r="I209" i="2"/>
  <c r="J209" i="2"/>
  <c r="K209" i="2"/>
  <c r="L209" i="2"/>
  <c r="M209" i="2"/>
  <c r="N209" i="2"/>
  <c r="O209" i="2"/>
  <c r="P209" i="2"/>
  <c r="Q209" i="2"/>
  <c r="R209" i="2"/>
  <c r="S209" i="2"/>
  <c r="T209" i="2"/>
  <c r="AS209" i="2"/>
  <c r="C210" i="2"/>
  <c r="D210" i="2"/>
  <c r="E210" i="2"/>
  <c r="F210" i="2"/>
  <c r="G210" i="2"/>
  <c r="H210" i="2"/>
  <c r="I210" i="2"/>
  <c r="J210" i="2"/>
  <c r="K210" i="2"/>
  <c r="L210" i="2"/>
  <c r="M210" i="2"/>
  <c r="N210" i="2"/>
  <c r="O210" i="2"/>
  <c r="P210" i="2"/>
  <c r="Q210" i="2"/>
  <c r="R210" i="2"/>
  <c r="S210" i="2"/>
  <c r="T210" i="2"/>
  <c r="AS210" i="2"/>
  <c r="C211" i="2"/>
  <c r="D211" i="2"/>
  <c r="E211" i="2"/>
  <c r="F211" i="2"/>
  <c r="G211" i="2"/>
  <c r="H211" i="2"/>
  <c r="I211" i="2"/>
  <c r="J211" i="2"/>
  <c r="K211" i="2"/>
  <c r="L211" i="2"/>
  <c r="M211" i="2"/>
  <c r="N211" i="2"/>
  <c r="O211" i="2"/>
  <c r="P211" i="2"/>
  <c r="Q211" i="2"/>
  <c r="R211" i="2"/>
  <c r="S211" i="2"/>
  <c r="T211" i="2"/>
  <c r="AS211" i="2"/>
  <c r="C212" i="2"/>
  <c r="D212" i="2"/>
  <c r="E212" i="2"/>
  <c r="F212" i="2"/>
  <c r="G212" i="2"/>
  <c r="H212" i="2"/>
  <c r="I212" i="2"/>
  <c r="J212" i="2"/>
  <c r="K212" i="2"/>
  <c r="L212" i="2"/>
  <c r="M212" i="2"/>
  <c r="N212" i="2"/>
  <c r="O212" i="2"/>
  <c r="P212" i="2"/>
  <c r="Q212" i="2"/>
  <c r="R212" i="2"/>
  <c r="S212" i="2"/>
  <c r="T212" i="2"/>
  <c r="AS212" i="2"/>
  <c r="C213" i="2"/>
  <c r="D213" i="2"/>
  <c r="E213" i="2"/>
  <c r="F213" i="2"/>
  <c r="G213" i="2"/>
  <c r="H213" i="2"/>
  <c r="I213" i="2"/>
  <c r="J213" i="2"/>
  <c r="K213" i="2"/>
  <c r="L213" i="2"/>
  <c r="M213" i="2"/>
  <c r="N213" i="2"/>
  <c r="O213" i="2"/>
  <c r="P213" i="2"/>
  <c r="Q213" i="2"/>
  <c r="R213" i="2"/>
  <c r="S213" i="2"/>
  <c r="T213" i="2"/>
  <c r="AS213" i="2"/>
  <c r="C214" i="2"/>
  <c r="D214" i="2"/>
  <c r="E214" i="2"/>
  <c r="F214" i="2"/>
  <c r="G214" i="2"/>
  <c r="H214" i="2"/>
  <c r="I214" i="2"/>
  <c r="J214" i="2"/>
  <c r="K214" i="2"/>
  <c r="L214" i="2"/>
  <c r="M214" i="2"/>
  <c r="N214" i="2"/>
  <c r="O214" i="2"/>
  <c r="P214" i="2"/>
  <c r="Q214" i="2"/>
  <c r="R214" i="2"/>
  <c r="S214" i="2"/>
  <c r="T214" i="2"/>
  <c r="AS214" i="2"/>
  <c r="C215" i="2"/>
  <c r="D215" i="2"/>
  <c r="E215" i="2"/>
  <c r="F215" i="2"/>
  <c r="G215" i="2"/>
  <c r="H215" i="2"/>
  <c r="I215" i="2"/>
  <c r="J215" i="2"/>
  <c r="K215" i="2"/>
  <c r="L215" i="2"/>
  <c r="M215" i="2"/>
  <c r="N215" i="2"/>
  <c r="O215" i="2"/>
  <c r="P215" i="2"/>
  <c r="Q215" i="2"/>
  <c r="R215" i="2"/>
  <c r="S215" i="2"/>
  <c r="T215" i="2"/>
  <c r="AS215" i="2"/>
  <c r="C216" i="2"/>
  <c r="D216" i="2"/>
  <c r="E216" i="2"/>
  <c r="F216" i="2"/>
  <c r="G216" i="2"/>
  <c r="H216" i="2"/>
  <c r="I216" i="2"/>
  <c r="J216" i="2"/>
  <c r="K216" i="2"/>
  <c r="L216" i="2"/>
  <c r="M216" i="2"/>
  <c r="N216" i="2"/>
  <c r="O216" i="2"/>
  <c r="P216" i="2"/>
  <c r="Q216" i="2"/>
  <c r="R216" i="2"/>
  <c r="S216" i="2"/>
  <c r="T216" i="2"/>
  <c r="AS216" i="2"/>
  <c r="C217" i="2"/>
  <c r="D217" i="2"/>
  <c r="E217" i="2"/>
  <c r="F217" i="2"/>
  <c r="G217" i="2"/>
  <c r="H217" i="2"/>
  <c r="I217" i="2"/>
  <c r="J217" i="2"/>
  <c r="K217" i="2"/>
  <c r="L217" i="2"/>
  <c r="M217" i="2"/>
  <c r="N217" i="2"/>
  <c r="O217" i="2"/>
  <c r="P217" i="2"/>
  <c r="Q217" i="2"/>
  <c r="R217" i="2"/>
  <c r="S217" i="2"/>
  <c r="T217" i="2"/>
  <c r="AS217" i="2"/>
  <c r="C218" i="2"/>
  <c r="D218" i="2"/>
  <c r="E218" i="2"/>
  <c r="F218" i="2"/>
  <c r="G218" i="2"/>
  <c r="H218" i="2"/>
  <c r="I218" i="2"/>
  <c r="J218" i="2"/>
  <c r="K218" i="2"/>
  <c r="L218" i="2"/>
  <c r="M218" i="2"/>
  <c r="N218" i="2"/>
  <c r="O218" i="2"/>
  <c r="P218" i="2"/>
  <c r="Q218" i="2"/>
  <c r="R218" i="2"/>
  <c r="S218" i="2"/>
  <c r="T218" i="2"/>
  <c r="AS218" i="2"/>
  <c r="C219" i="2"/>
  <c r="D219" i="2"/>
  <c r="E219" i="2"/>
  <c r="F219" i="2"/>
  <c r="G219" i="2"/>
  <c r="H219" i="2"/>
  <c r="I219" i="2"/>
  <c r="J219" i="2"/>
  <c r="K219" i="2"/>
  <c r="L219" i="2"/>
  <c r="M219" i="2"/>
  <c r="N219" i="2"/>
  <c r="O219" i="2"/>
  <c r="P219" i="2"/>
  <c r="Q219" i="2"/>
  <c r="R219" i="2"/>
  <c r="S219" i="2"/>
  <c r="T219" i="2"/>
  <c r="AS219" i="2"/>
  <c r="C220" i="2"/>
  <c r="D220" i="2"/>
  <c r="E220" i="2"/>
  <c r="F220" i="2"/>
  <c r="G220" i="2"/>
  <c r="H220" i="2"/>
  <c r="I220" i="2"/>
  <c r="J220" i="2"/>
  <c r="K220" i="2"/>
  <c r="L220" i="2"/>
  <c r="M220" i="2"/>
  <c r="N220" i="2"/>
  <c r="O220" i="2"/>
  <c r="P220" i="2"/>
  <c r="Q220" i="2"/>
  <c r="R220" i="2"/>
  <c r="S220" i="2"/>
  <c r="T220" i="2"/>
  <c r="AS220" i="2"/>
  <c r="C221" i="2"/>
  <c r="D221" i="2"/>
  <c r="E221" i="2"/>
  <c r="F221" i="2"/>
  <c r="G221" i="2"/>
  <c r="H221" i="2"/>
  <c r="I221" i="2"/>
  <c r="J221" i="2"/>
  <c r="K221" i="2"/>
  <c r="L221" i="2"/>
  <c r="M221" i="2"/>
  <c r="N221" i="2"/>
  <c r="O221" i="2"/>
  <c r="P221" i="2"/>
  <c r="Q221" i="2"/>
  <c r="R221" i="2"/>
  <c r="S221" i="2"/>
  <c r="T221" i="2"/>
  <c r="AS221" i="2"/>
  <c r="C222" i="2"/>
  <c r="D222" i="2"/>
  <c r="E222" i="2"/>
  <c r="F222" i="2"/>
  <c r="G222" i="2"/>
  <c r="H222" i="2"/>
  <c r="I222" i="2"/>
  <c r="J222" i="2"/>
  <c r="K222" i="2"/>
  <c r="L222" i="2"/>
  <c r="M222" i="2"/>
  <c r="N222" i="2"/>
  <c r="O222" i="2"/>
  <c r="P222" i="2"/>
  <c r="Q222" i="2"/>
  <c r="R222" i="2"/>
  <c r="S222" i="2"/>
  <c r="T222" i="2"/>
  <c r="AS222" i="2"/>
  <c r="C223" i="2"/>
  <c r="D223" i="2"/>
  <c r="E223" i="2"/>
  <c r="F223" i="2"/>
  <c r="G223" i="2"/>
  <c r="H223" i="2"/>
  <c r="I223" i="2"/>
  <c r="J223" i="2"/>
  <c r="K223" i="2"/>
  <c r="L223" i="2"/>
  <c r="M223" i="2"/>
  <c r="N223" i="2"/>
  <c r="O223" i="2"/>
  <c r="P223" i="2"/>
  <c r="Q223" i="2"/>
  <c r="R223" i="2"/>
  <c r="S223" i="2"/>
  <c r="T223" i="2"/>
  <c r="AS223" i="2"/>
  <c r="C224" i="2"/>
  <c r="D224" i="2"/>
  <c r="E224" i="2"/>
  <c r="F224" i="2"/>
  <c r="G224" i="2"/>
  <c r="H224" i="2"/>
  <c r="I224" i="2"/>
  <c r="J224" i="2"/>
  <c r="K224" i="2"/>
  <c r="L224" i="2"/>
  <c r="M224" i="2"/>
  <c r="N224" i="2"/>
  <c r="O224" i="2"/>
  <c r="P224" i="2"/>
  <c r="Q224" i="2"/>
  <c r="R224" i="2"/>
  <c r="S224" i="2"/>
  <c r="T224" i="2"/>
  <c r="AS224" i="2"/>
  <c r="C225" i="2"/>
  <c r="D225" i="2"/>
  <c r="E225" i="2"/>
  <c r="F225" i="2"/>
  <c r="G225" i="2"/>
  <c r="H225" i="2"/>
  <c r="I225" i="2"/>
  <c r="J225" i="2"/>
  <c r="K225" i="2"/>
  <c r="L225" i="2"/>
  <c r="M225" i="2"/>
  <c r="N225" i="2"/>
  <c r="O225" i="2"/>
  <c r="P225" i="2"/>
  <c r="Q225" i="2"/>
  <c r="R225" i="2"/>
  <c r="S225" i="2"/>
  <c r="T225" i="2"/>
  <c r="AS225" i="2"/>
  <c r="C226" i="2"/>
  <c r="D226" i="2"/>
  <c r="E226" i="2"/>
  <c r="F226" i="2"/>
  <c r="G226" i="2"/>
  <c r="H226" i="2"/>
  <c r="I226" i="2"/>
  <c r="J226" i="2"/>
  <c r="K226" i="2"/>
  <c r="L226" i="2"/>
  <c r="M226" i="2"/>
  <c r="N226" i="2"/>
  <c r="O226" i="2"/>
  <c r="P226" i="2"/>
  <c r="Q226" i="2"/>
  <c r="R226" i="2"/>
  <c r="S226" i="2"/>
  <c r="T226" i="2"/>
  <c r="AS226" i="2"/>
  <c r="C227" i="2"/>
  <c r="D227" i="2"/>
  <c r="E227" i="2"/>
  <c r="F227" i="2"/>
  <c r="G227" i="2"/>
  <c r="H227" i="2"/>
  <c r="I227" i="2"/>
  <c r="J227" i="2"/>
  <c r="K227" i="2"/>
  <c r="L227" i="2"/>
  <c r="M227" i="2"/>
  <c r="N227" i="2"/>
  <c r="O227" i="2"/>
  <c r="P227" i="2"/>
  <c r="Q227" i="2"/>
  <c r="R227" i="2"/>
  <c r="S227" i="2"/>
  <c r="T227" i="2"/>
  <c r="AS227" i="2"/>
  <c r="C228" i="2"/>
  <c r="D228" i="2"/>
  <c r="E228" i="2"/>
  <c r="F228" i="2"/>
  <c r="G228" i="2"/>
  <c r="H228" i="2"/>
  <c r="I228" i="2"/>
  <c r="J228" i="2"/>
  <c r="K228" i="2"/>
  <c r="L228" i="2"/>
  <c r="M228" i="2"/>
  <c r="N228" i="2"/>
  <c r="O228" i="2"/>
  <c r="P228" i="2"/>
  <c r="Q228" i="2"/>
  <c r="R228" i="2"/>
  <c r="S228" i="2"/>
  <c r="T228" i="2"/>
  <c r="AS228" i="2"/>
  <c r="C229" i="2"/>
  <c r="D229" i="2"/>
  <c r="E229" i="2"/>
  <c r="F229" i="2"/>
  <c r="G229" i="2"/>
  <c r="H229" i="2"/>
  <c r="I229" i="2"/>
  <c r="J229" i="2"/>
  <c r="K229" i="2"/>
  <c r="L229" i="2"/>
  <c r="M229" i="2"/>
  <c r="N229" i="2"/>
  <c r="O229" i="2"/>
  <c r="P229" i="2"/>
  <c r="Q229" i="2"/>
  <c r="R229" i="2"/>
  <c r="S229" i="2"/>
  <c r="T229" i="2"/>
  <c r="AS229" i="2"/>
  <c r="C230" i="2"/>
  <c r="D230" i="2"/>
  <c r="E230" i="2"/>
  <c r="F230" i="2"/>
  <c r="G230" i="2"/>
  <c r="H230" i="2"/>
  <c r="I230" i="2"/>
  <c r="J230" i="2"/>
  <c r="K230" i="2"/>
  <c r="L230" i="2"/>
  <c r="M230" i="2"/>
  <c r="N230" i="2"/>
  <c r="O230" i="2"/>
  <c r="P230" i="2"/>
  <c r="Q230" i="2"/>
  <c r="R230" i="2"/>
  <c r="S230" i="2"/>
  <c r="T230" i="2"/>
  <c r="AS230" i="2"/>
  <c r="C231" i="2"/>
  <c r="D231" i="2"/>
  <c r="E231" i="2"/>
  <c r="F231" i="2"/>
  <c r="G231" i="2"/>
  <c r="H231" i="2"/>
  <c r="I231" i="2"/>
  <c r="J231" i="2"/>
  <c r="K231" i="2"/>
  <c r="L231" i="2"/>
  <c r="M231" i="2"/>
  <c r="N231" i="2"/>
  <c r="O231" i="2"/>
  <c r="P231" i="2"/>
  <c r="Q231" i="2"/>
  <c r="R231" i="2"/>
  <c r="S231" i="2"/>
  <c r="T231" i="2"/>
  <c r="AS231" i="2"/>
  <c r="C232" i="2"/>
  <c r="D232" i="2"/>
  <c r="E232" i="2"/>
  <c r="F232" i="2"/>
  <c r="G232" i="2"/>
  <c r="H232" i="2"/>
  <c r="I232" i="2"/>
  <c r="J232" i="2"/>
  <c r="K232" i="2"/>
  <c r="L232" i="2"/>
  <c r="M232" i="2"/>
  <c r="N232" i="2"/>
  <c r="O232" i="2"/>
  <c r="P232" i="2"/>
  <c r="Q232" i="2"/>
  <c r="R232" i="2"/>
  <c r="S232" i="2"/>
  <c r="T232" i="2"/>
  <c r="AS232" i="2"/>
  <c r="C233" i="2"/>
  <c r="D233" i="2"/>
  <c r="E233" i="2"/>
  <c r="F233" i="2"/>
  <c r="G233" i="2"/>
  <c r="H233" i="2"/>
  <c r="I233" i="2"/>
  <c r="J233" i="2"/>
  <c r="K233" i="2"/>
  <c r="L233" i="2"/>
  <c r="M233" i="2"/>
  <c r="N233" i="2"/>
  <c r="O233" i="2"/>
  <c r="P233" i="2"/>
  <c r="Q233" i="2"/>
  <c r="R233" i="2"/>
  <c r="S233" i="2"/>
  <c r="T233" i="2"/>
  <c r="AS233" i="2"/>
  <c r="C234" i="2"/>
  <c r="D234" i="2"/>
  <c r="E234" i="2"/>
  <c r="F234" i="2"/>
  <c r="G234" i="2"/>
  <c r="H234" i="2"/>
  <c r="I234" i="2"/>
  <c r="J234" i="2"/>
  <c r="K234" i="2"/>
  <c r="L234" i="2"/>
  <c r="M234" i="2"/>
  <c r="N234" i="2"/>
  <c r="O234" i="2"/>
  <c r="P234" i="2"/>
  <c r="Q234" i="2"/>
  <c r="R234" i="2"/>
  <c r="S234" i="2"/>
  <c r="T234" i="2"/>
  <c r="AS234" i="2"/>
  <c r="C235" i="2"/>
  <c r="D235" i="2"/>
  <c r="E235" i="2"/>
  <c r="F235" i="2"/>
  <c r="G235" i="2"/>
  <c r="H235" i="2"/>
  <c r="I235" i="2"/>
  <c r="J235" i="2"/>
  <c r="K235" i="2"/>
  <c r="L235" i="2"/>
  <c r="M235" i="2"/>
  <c r="N235" i="2"/>
  <c r="O235" i="2"/>
  <c r="P235" i="2"/>
  <c r="Q235" i="2"/>
  <c r="R235" i="2"/>
  <c r="S235" i="2"/>
  <c r="T235" i="2"/>
  <c r="AS235" i="2"/>
  <c r="C236" i="2"/>
  <c r="D236" i="2"/>
  <c r="E236" i="2"/>
  <c r="F236" i="2"/>
  <c r="G236" i="2"/>
  <c r="H236" i="2"/>
  <c r="I236" i="2"/>
  <c r="J236" i="2"/>
  <c r="K236" i="2"/>
  <c r="L236" i="2"/>
  <c r="M236" i="2"/>
  <c r="N236" i="2"/>
  <c r="O236" i="2"/>
  <c r="P236" i="2"/>
  <c r="Q236" i="2"/>
  <c r="R236" i="2"/>
  <c r="S236" i="2"/>
  <c r="T236" i="2"/>
  <c r="AS236" i="2"/>
  <c r="C237" i="2"/>
  <c r="D237" i="2"/>
  <c r="E237" i="2"/>
  <c r="F237" i="2"/>
  <c r="G237" i="2"/>
  <c r="H237" i="2"/>
  <c r="I237" i="2"/>
  <c r="J237" i="2"/>
  <c r="K237" i="2"/>
  <c r="L237" i="2"/>
  <c r="M237" i="2"/>
  <c r="N237" i="2"/>
  <c r="O237" i="2"/>
  <c r="P237" i="2"/>
  <c r="Q237" i="2"/>
  <c r="R237" i="2"/>
  <c r="S237" i="2"/>
  <c r="T237" i="2"/>
  <c r="AS237" i="2"/>
  <c r="C238" i="2"/>
  <c r="D238" i="2"/>
  <c r="E238" i="2"/>
  <c r="F238" i="2"/>
  <c r="G238" i="2"/>
  <c r="H238" i="2"/>
  <c r="I238" i="2"/>
  <c r="J238" i="2"/>
  <c r="K238" i="2"/>
  <c r="L238" i="2"/>
  <c r="M238" i="2"/>
  <c r="N238" i="2"/>
  <c r="O238" i="2"/>
  <c r="P238" i="2"/>
  <c r="Q238" i="2"/>
  <c r="R238" i="2"/>
  <c r="S238" i="2"/>
  <c r="T238" i="2"/>
  <c r="AS238" i="2"/>
  <c r="C239" i="2"/>
  <c r="D239" i="2"/>
  <c r="E239" i="2"/>
  <c r="F239" i="2"/>
  <c r="G239" i="2"/>
  <c r="H239" i="2"/>
  <c r="I239" i="2"/>
  <c r="J239" i="2"/>
  <c r="K239" i="2"/>
  <c r="L239" i="2"/>
  <c r="M239" i="2"/>
  <c r="N239" i="2"/>
  <c r="O239" i="2"/>
  <c r="P239" i="2"/>
  <c r="Q239" i="2"/>
  <c r="R239" i="2"/>
  <c r="S239" i="2"/>
  <c r="T239" i="2"/>
  <c r="AS239" i="2"/>
  <c r="C240" i="2"/>
  <c r="D240" i="2"/>
  <c r="E240" i="2"/>
  <c r="F240" i="2"/>
  <c r="G240" i="2"/>
  <c r="H240" i="2"/>
  <c r="I240" i="2"/>
  <c r="J240" i="2"/>
  <c r="K240" i="2"/>
  <c r="L240" i="2"/>
  <c r="M240" i="2"/>
  <c r="N240" i="2"/>
  <c r="O240" i="2"/>
  <c r="P240" i="2"/>
  <c r="Q240" i="2"/>
  <c r="R240" i="2"/>
  <c r="S240" i="2"/>
  <c r="T240" i="2"/>
  <c r="AS240" i="2"/>
  <c r="C241" i="2"/>
  <c r="D241" i="2"/>
  <c r="E241" i="2"/>
  <c r="F241" i="2"/>
  <c r="G241" i="2"/>
  <c r="H241" i="2"/>
  <c r="I241" i="2"/>
  <c r="J241" i="2"/>
  <c r="K241" i="2"/>
  <c r="L241" i="2"/>
  <c r="M241" i="2"/>
  <c r="N241" i="2"/>
  <c r="O241" i="2"/>
  <c r="P241" i="2"/>
  <c r="Q241" i="2"/>
  <c r="R241" i="2"/>
  <c r="S241" i="2"/>
  <c r="T241" i="2"/>
  <c r="AS241" i="2"/>
  <c r="C242" i="2"/>
  <c r="D242" i="2"/>
  <c r="E242" i="2"/>
  <c r="F242" i="2"/>
  <c r="G242" i="2"/>
  <c r="H242" i="2"/>
  <c r="I242" i="2"/>
  <c r="J242" i="2"/>
  <c r="K242" i="2"/>
  <c r="L242" i="2"/>
  <c r="M242" i="2"/>
  <c r="N242" i="2"/>
  <c r="O242" i="2"/>
  <c r="P242" i="2"/>
  <c r="Q242" i="2"/>
  <c r="R242" i="2"/>
  <c r="S242" i="2"/>
  <c r="T242" i="2"/>
  <c r="AS242" i="2"/>
  <c r="C243" i="2"/>
  <c r="D243" i="2"/>
  <c r="E243" i="2"/>
  <c r="F243" i="2"/>
  <c r="G243" i="2"/>
  <c r="H243" i="2"/>
  <c r="I243" i="2"/>
  <c r="J243" i="2"/>
  <c r="K243" i="2"/>
  <c r="L243" i="2"/>
  <c r="M243" i="2"/>
  <c r="N243" i="2"/>
  <c r="O243" i="2"/>
  <c r="P243" i="2"/>
  <c r="Q243" i="2"/>
  <c r="R243" i="2"/>
  <c r="S243" i="2"/>
  <c r="T243" i="2"/>
  <c r="AS243" i="2"/>
  <c r="C244" i="2"/>
  <c r="D244" i="2"/>
  <c r="E244" i="2"/>
  <c r="F244" i="2"/>
  <c r="G244" i="2"/>
  <c r="H244" i="2"/>
  <c r="I244" i="2"/>
  <c r="J244" i="2"/>
  <c r="K244" i="2"/>
  <c r="L244" i="2"/>
  <c r="M244" i="2"/>
  <c r="N244" i="2"/>
  <c r="O244" i="2"/>
  <c r="P244" i="2"/>
  <c r="Q244" i="2"/>
  <c r="R244" i="2"/>
  <c r="S244" i="2"/>
  <c r="T244" i="2"/>
  <c r="AS244" i="2"/>
  <c r="C245" i="2"/>
  <c r="D245" i="2"/>
  <c r="E245" i="2"/>
  <c r="F245" i="2"/>
  <c r="G245" i="2"/>
  <c r="H245" i="2"/>
  <c r="I245" i="2"/>
  <c r="J245" i="2"/>
  <c r="K245" i="2"/>
  <c r="L245" i="2"/>
  <c r="M245" i="2"/>
  <c r="N245" i="2"/>
  <c r="O245" i="2"/>
  <c r="P245" i="2"/>
  <c r="Q245" i="2"/>
  <c r="R245" i="2"/>
  <c r="S245" i="2"/>
  <c r="T245" i="2"/>
  <c r="AS245" i="2"/>
  <c r="C246" i="2"/>
  <c r="D246" i="2"/>
  <c r="E246" i="2"/>
  <c r="F246" i="2"/>
  <c r="G246" i="2"/>
  <c r="H246" i="2"/>
  <c r="I246" i="2"/>
  <c r="J246" i="2"/>
  <c r="K246" i="2"/>
  <c r="L246" i="2"/>
  <c r="M246" i="2"/>
  <c r="N246" i="2"/>
  <c r="O246" i="2"/>
  <c r="P246" i="2"/>
  <c r="Q246" i="2"/>
  <c r="R246" i="2"/>
  <c r="S246" i="2"/>
  <c r="T246" i="2"/>
  <c r="AS246" i="2"/>
  <c r="C247" i="2"/>
  <c r="D247" i="2"/>
  <c r="E247" i="2"/>
  <c r="F247" i="2"/>
  <c r="G247" i="2"/>
  <c r="H247" i="2"/>
  <c r="I247" i="2"/>
  <c r="J247" i="2"/>
  <c r="K247" i="2"/>
  <c r="L247" i="2"/>
  <c r="M247" i="2"/>
  <c r="N247" i="2"/>
  <c r="O247" i="2"/>
  <c r="P247" i="2"/>
  <c r="Q247" i="2"/>
  <c r="R247" i="2"/>
  <c r="S247" i="2"/>
  <c r="T247" i="2"/>
  <c r="AS247" i="2"/>
  <c r="C248" i="2"/>
  <c r="D248" i="2"/>
  <c r="E248" i="2"/>
  <c r="F248" i="2"/>
  <c r="G248" i="2"/>
  <c r="H248" i="2"/>
  <c r="I248" i="2"/>
  <c r="J248" i="2"/>
  <c r="K248" i="2"/>
  <c r="L248" i="2"/>
  <c r="M248" i="2"/>
  <c r="N248" i="2"/>
  <c r="O248" i="2"/>
  <c r="P248" i="2"/>
  <c r="Q248" i="2"/>
  <c r="R248" i="2"/>
  <c r="S248" i="2"/>
  <c r="T248" i="2"/>
  <c r="AS248" i="2"/>
  <c r="C249" i="2"/>
  <c r="D249" i="2"/>
  <c r="E249" i="2"/>
  <c r="F249" i="2"/>
  <c r="G249" i="2"/>
  <c r="H249" i="2"/>
  <c r="I249" i="2"/>
  <c r="J249" i="2"/>
  <c r="K249" i="2"/>
  <c r="L249" i="2"/>
  <c r="M249" i="2"/>
  <c r="N249" i="2"/>
  <c r="O249" i="2"/>
  <c r="P249" i="2"/>
  <c r="Q249" i="2"/>
  <c r="R249" i="2"/>
  <c r="S249" i="2"/>
  <c r="T249" i="2"/>
  <c r="AS249" i="2"/>
  <c r="C250" i="2"/>
  <c r="D250" i="2"/>
  <c r="E250" i="2"/>
  <c r="F250" i="2"/>
  <c r="G250" i="2"/>
  <c r="H250" i="2"/>
  <c r="I250" i="2"/>
  <c r="J250" i="2"/>
  <c r="K250" i="2"/>
  <c r="L250" i="2"/>
  <c r="M250" i="2"/>
  <c r="N250" i="2"/>
  <c r="O250" i="2"/>
  <c r="P250" i="2"/>
  <c r="Q250" i="2"/>
  <c r="R250" i="2"/>
  <c r="S250" i="2"/>
  <c r="T250" i="2"/>
  <c r="AS250" i="2"/>
  <c r="C251" i="2"/>
  <c r="D251" i="2"/>
  <c r="E251" i="2"/>
  <c r="F251" i="2"/>
  <c r="G251" i="2"/>
  <c r="H251" i="2"/>
  <c r="I251" i="2"/>
  <c r="J251" i="2"/>
  <c r="K251" i="2"/>
  <c r="L251" i="2"/>
  <c r="M251" i="2"/>
  <c r="N251" i="2"/>
  <c r="O251" i="2"/>
  <c r="P251" i="2"/>
  <c r="Q251" i="2"/>
  <c r="R251" i="2"/>
  <c r="S251" i="2"/>
  <c r="T251" i="2"/>
  <c r="AS251" i="2"/>
  <c r="C252" i="2"/>
  <c r="D252" i="2"/>
  <c r="E252" i="2"/>
  <c r="F252" i="2"/>
  <c r="G252" i="2"/>
  <c r="H252" i="2"/>
  <c r="I252" i="2"/>
  <c r="J252" i="2"/>
  <c r="K252" i="2"/>
  <c r="L252" i="2"/>
  <c r="M252" i="2"/>
  <c r="N252" i="2"/>
  <c r="O252" i="2"/>
  <c r="P252" i="2"/>
  <c r="Q252" i="2"/>
  <c r="R252" i="2"/>
  <c r="S252" i="2"/>
  <c r="T252" i="2"/>
  <c r="AS252" i="2"/>
  <c r="C253" i="2"/>
  <c r="D253" i="2"/>
  <c r="E253" i="2"/>
  <c r="F253" i="2"/>
  <c r="G253" i="2"/>
  <c r="H253" i="2"/>
  <c r="I253" i="2"/>
  <c r="J253" i="2"/>
  <c r="K253" i="2"/>
  <c r="L253" i="2"/>
  <c r="M253" i="2"/>
  <c r="N253" i="2"/>
  <c r="O253" i="2"/>
  <c r="P253" i="2"/>
  <c r="Q253" i="2"/>
  <c r="R253" i="2"/>
  <c r="S253" i="2"/>
  <c r="T253" i="2"/>
  <c r="AS253" i="2"/>
  <c r="C254" i="2"/>
  <c r="D254" i="2"/>
  <c r="E254" i="2"/>
  <c r="F254" i="2"/>
  <c r="G254" i="2"/>
  <c r="H254" i="2"/>
  <c r="I254" i="2"/>
  <c r="J254" i="2"/>
  <c r="K254" i="2"/>
  <c r="L254" i="2"/>
  <c r="M254" i="2"/>
  <c r="N254" i="2"/>
  <c r="O254" i="2"/>
  <c r="P254" i="2"/>
  <c r="Q254" i="2"/>
  <c r="R254" i="2"/>
  <c r="S254" i="2"/>
  <c r="T254" i="2"/>
  <c r="AS254" i="2"/>
  <c r="C255" i="2"/>
  <c r="D255" i="2"/>
  <c r="E255" i="2"/>
  <c r="F255" i="2"/>
  <c r="G255" i="2"/>
  <c r="H255" i="2"/>
  <c r="I255" i="2"/>
  <c r="J255" i="2"/>
  <c r="K255" i="2"/>
  <c r="L255" i="2"/>
  <c r="M255" i="2"/>
  <c r="N255" i="2"/>
  <c r="O255" i="2"/>
  <c r="P255" i="2"/>
  <c r="Q255" i="2"/>
  <c r="R255" i="2"/>
  <c r="S255" i="2"/>
  <c r="T255" i="2"/>
  <c r="AS255" i="2"/>
  <c r="C256" i="2"/>
  <c r="D256" i="2"/>
  <c r="E256" i="2"/>
  <c r="F256" i="2"/>
  <c r="G256" i="2"/>
  <c r="H256" i="2"/>
  <c r="I256" i="2"/>
  <c r="J256" i="2"/>
  <c r="K256" i="2"/>
  <c r="L256" i="2"/>
  <c r="M256" i="2"/>
  <c r="N256" i="2"/>
  <c r="O256" i="2"/>
  <c r="P256" i="2"/>
  <c r="Q256" i="2"/>
  <c r="R256" i="2"/>
  <c r="S256" i="2"/>
  <c r="T256" i="2"/>
  <c r="AS256" i="2"/>
  <c r="C257" i="2"/>
  <c r="D257" i="2"/>
  <c r="E257" i="2"/>
  <c r="F257" i="2"/>
  <c r="G257" i="2"/>
  <c r="H257" i="2"/>
  <c r="I257" i="2"/>
  <c r="J257" i="2"/>
  <c r="K257" i="2"/>
  <c r="L257" i="2"/>
  <c r="M257" i="2"/>
  <c r="N257" i="2"/>
  <c r="O257" i="2"/>
  <c r="P257" i="2"/>
  <c r="Q257" i="2"/>
  <c r="R257" i="2"/>
  <c r="S257" i="2"/>
  <c r="T257" i="2"/>
  <c r="AS257" i="2"/>
  <c r="C258" i="2"/>
  <c r="D258" i="2"/>
  <c r="E258" i="2"/>
  <c r="F258" i="2"/>
  <c r="G258" i="2"/>
  <c r="H258" i="2"/>
  <c r="I258" i="2"/>
  <c r="J258" i="2"/>
  <c r="K258" i="2"/>
  <c r="L258" i="2"/>
  <c r="M258" i="2"/>
  <c r="N258" i="2"/>
  <c r="O258" i="2"/>
  <c r="P258" i="2"/>
  <c r="Q258" i="2"/>
  <c r="R258" i="2"/>
  <c r="S258" i="2"/>
  <c r="T258" i="2"/>
  <c r="AS258" i="2"/>
  <c r="C259" i="2"/>
  <c r="D259" i="2"/>
  <c r="E259" i="2"/>
  <c r="F259" i="2"/>
  <c r="G259" i="2"/>
  <c r="H259" i="2"/>
  <c r="I259" i="2"/>
  <c r="J259" i="2"/>
  <c r="K259" i="2"/>
  <c r="L259" i="2"/>
  <c r="M259" i="2"/>
  <c r="N259" i="2"/>
  <c r="O259" i="2"/>
  <c r="P259" i="2"/>
  <c r="Q259" i="2"/>
  <c r="R259" i="2"/>
  <c r="S259" i="2"/>
  <c r="T259" i="2"/>
  <c r="AS259" i="2"/>
  <c r="B1" i="1"/>
  <c r="C1" i="1"/>
  <c r="D1" i="1"/>
  <c r="E1" i="1"/>
  <c r="F1" i="1"/>
  <c r="G1" i="1"/>
  <c r="H1" i="1"/>
  <c r="I1" i="1"/>
  <c r="J1" i="1"/>
  <c r="K1" i="1"/>
  <c r="L1" i="1"/>
  <c r="M1" i="1"/>
  <c r="N1" i="1"/>
  <c r="O1" i="1"/>
  <c r="P1" i="1"/>
  <c r="Q1" i="1"/>
  <c r="R1" i="1"/>
  <c r="S1" i="1"/>
  <c r="T1" i="1"/>
  <c r="U1" i="1"/>
  <c r="V1" i="1"/>
  <c r="W1" i="1"/>
  <c r="X1" i="1"/>
  <c r="Y1" i="1"/>
  <c r="Z1" i="1"/>
  <c r="AA1" i="1"/>
  <c r="AB1" i="1"/>
  <c r="AC1" i="1"/>
  <c r="AD1" i="1"/>
  <c r="AE1" i="1"/>
  <c r="AF1" i="1"/>
  <c r="AG1" i="1"/>
  <c r="AH1" i="1"/>
  <c r="AI1" i="1"/>
  <c r="AJ1" i="1"/>
  <c r="AK1" i="1"/>
  <c r="AL1" i="1"/>
  <c r="AM1" i="1"/>
  <c r="AN1" i="1"/>
  <c r="AO1" i="1"/>
  <c r="AP1" i="1"/>
  <c r="AQ1" i="1"/>
  <c r="AR1" i="1"/>
  <c r="AS1" i="1"/>
  <c r="B2" i="1"/>
  <c r="C2" i="1"/>
  <c r="D2" i="1"/>
  <c r="E2" i="1"/>
  <c r="F2" i="1"/>
  <c r="G2" i="1"/>
  <c r="H2" i="1"/>
  <c r="I2" i="1"/>
  <c r="J2" i="1"/>
  <c r="K2" i="1"/>
  <c r="L2" i="1"/>
  <c r="M2" i="1"/>
  <c r="N2" i="1"/>
  <c r="O2" i="1"/>
  <c r="P2" i="1"/>
  <c r="Q2" i="1"/>
  <c r="R2" i="1"/>
  <c r="S2" i="1"/>
  <c r="T2" i="1"/>
  <c r="U2" i="1"/>
  <c r="V2" i="1"/>
  <c r="W2" i="1"/>
  <c r="X2" i="1"/>
  <c r="Y2" i="1"/>
  <c r="Z2" i="1"/>
  <c r="AA2" i="1"/>
  <c r="AB2" i="1"/>
  <c r="AC2" i="1"/>
  <c r="AD2" i="1"/>
  <c r="AE2" i="1"/>
  <c r="AF2" i="1"/>
  <c r="AG2" i="1"/>
  <c r="AH2" i="1"/>
  <c r="AI2" i="1"/>
  <c r="AJ2" i="1"/>
  <c r="AK2" i="1"/>
  <c r="AL2" i="1"/>
  <c r="AM2" i="1"/>
  <c r="AN2" i="1"/>
  <c r="AO2" i="1"/>
  <c r="AP2" i="1"/>
  <c r="AQ2" i="1"/>
  <c r="AR2" i="1"/>
  <c r="AS2" i="1"/>
  <c r="B5" i="1"/>
  <c r="B3" i="1" s="1"/>
  <c r="B4" i="1" s="1"/>
  <c r="C5" i="1"/>
  <c r="C3" i="1" s="1"/>
  <c r="C4" i="1" s="1"/>
  <c r="D5" i="1"/>
  <c r="D3" i="1" s="1"/>
  <c r="D4" i="1" s="1"/>
  <c r="E5" i="1"/>
  <c r="E3" i="1" s="1"/>
  <c r="E4" i="1" s="1"/>
  <c r="F5" i="1"/>
  <c r="F3" i="1" s="1"/>
  <c r="F4" i="1" s="1"/>
  <c r="G5" i="1"/>
  <c r="G3" i="1" s="1"/>
  <c r="G4" i="1" s="1"/>
  <c r="H5" i="1"/>
  <c r="H3" i="1" s="1"/>
  <c r="H4" i="1" s="1"/>
  <c r="I5" i="1"/>
  <c r="I3" i="1" s="1"/>
  <c r="I4" i="1" s="1"/>
  <c r="J5" i="1"/>
  <c r="J3" i="1" s="1"/>
  <c r="J4" i="1" s="1"/>
  <c r="K5" i="1"/>
  <c r="K3" i="1" s="1"/>
  <c r="K4" i="1" s="1"/>
  <c r="L5" i="1"/>
  <c r="L3" i="1" s="1"/>
  <c r="L4" i="1" s="1"/>
  <c r="M5" i="1"/>
  <c r="M3" i="1" s="1"/>
  <c r="M4" i="1" s="1"/>
  <c r="N5" i="1"/>
  <c r="N3" i="1" s="1"/>
  <c r="N4" i="1" s="1"/>
  <c r="O5" i="1"/>
  <c r="O3" i="1" s="1"/>
  <c r="O4" i="1" s="1"/>
  <c r="P5" i="1"/>
  <c r="P3" i="1" s="1"/>
  <c r="P4" i="1" s="1"/>
  <c r="Q5" i="1"/>
  <c r="Q3" i="1" s="1"/>
  <c r="Q4" i="1" s="1"/>
  <c r="R5" i="1"/>
  <c r="R3" i="1" s="1"/>
  <c r="R4" i="1" s="1"/>
  <c r="S5" i="1"/>
  <c r="S3" i="1" s="1"/>
  <c r="S4" i="1" s="1"/>
  <c r="T5" i="1"/>
  <c r="T3" i="1" s="1"/>
  <c r="T4" i="1" s="1"/>
  <c r="U5" i="1"/>
  <c r="U3" i="1" s="1"/>
  <c r="U4" i="1" s="1"/>
  <c r="V5" i="1"/>
  <c r="V3" i="1" s="1"/>
  <c r="V4" i="1" s="1"/>
  <c r="W5" i="1"/>
  <c r="W3" i="1" s="1"/>
  <c r="W4" i="1" s="1"/>
  <c r="X5" i="1"/>
  <c r="X3" i="1" s="1"/>
  <c r="X4" i="1" s="1"/>
  <c r="Y5" i="1"/>
  <c r="Y3" i="1" s="1"/>
  <c r="Y4" i="1" s="1"/>
  <c r="Z5" i="1"/>
  <c r="Z3" i="1" s="1"/>
  <c r="Z4" i="1" s="1"/>
  <c r="AA5" i="1"/>
  <c r="AA3" i="1" s="1"/>
  <c r="AA4" i="1" s="1"/>
  <c r="AB5" i="1"/>
  <c r="AB3" i="1" s="1"/>
  <c r="AB4" i="1" s="1"/>
  <c r="AC5" i="1"/>
  <c r="AC3" i="1" s="1"/>
  <c r="AC4" i="1" s="1"/>
  <c r="AD5" i="1"/>
  <c r="AD3" i="1" s="1"/>
  <c r="AD4" i="1" s="1"/>
  <c r="AE5" i="1"/>
  <c r="AE3" i="1" s="1"/>
  <c r="AE4" i="1" s="1"/>
  <c r="AF5" i="1"/>
  <c r="AF3" i="1" s="1"/>
  <c r="AF4" i="1" s="1"/>
  <c r="AG5" i="1"/>
  <c r="AG3" i="1" s="1"/>
  <c r="AG4" i="1" s="1"/>
  <c r="AH5" i="1"/>
  <c r="AH3" i="1" s="1"/>
  <c r="AH4" i="1" s="1"/>
  <c r="AI5" i="1"/>
  <c r="AI3" i="1" s="1"/>
  <c r="AI4" i="1" s="1"/>
  <c r="AJ5" i="1"/>
  <c r="AJ3" i="1" s="1"/>
  <c r="AJ4" i="1" s="1"/>
  <c r="AK5" i="1"/>
  <c r="AK3" i="1" s="1"/>
  <c r="AK4" i="1" s="1"/>
  <c r="AL5" i="1"/>
  <c r="AL3" i="1" s="1"/>
  <c r="AL4" i="1" s="1"/>
  <c r="AM5" i="1"/>
  <c r="AM3" i="1" s="1"/>
  <c r="AM4" i="1" s="1"/>
  <c r="AN5" i="1"/>
  <c r="AN3" i="1" s="1"/>
  <c r="AN4" i="1" s="1"/>
  <c r="AO5" i="1"/>
  <c r="AO3" i="1" s="1"/>
  <c r="AO4" i="1" s="1"/>
  <c r="AP5" i="1"/>
  <c r="AP3" i="1" s="1"/>
  <c r="AP4" i="1" s="1"/>
  <c r="AQ5" i="1"/>
  <c r="AQ3" i="1" s="1"/>
  <c r="AQ4" i="1" s="1"/>
  <c r="AR5" i="1"/>
  <c r="AR3" i="1" s="1"/>
  <c r="AR4" i="1" s="1"/>
  <c r="AS5" i="1"/>
  <c r="AS3" i="1" s="1"/>
  <c r="AS4" i="1" s="1"/>
  <c r="B6" i="1"/>
  <c r="C6" i="1"/>
  <c r="D6" i="1"/>
  <c r="E6" i="1"/>
  <c r="F6" i="1"/>
  <c r="G6" i="1"/>
  <c r="H6" i="1"/>
  <c r="I6" i="1"/>
  <c r="J6" i="1"/>
  <c r="K6" i="1"/>
  <c r="L6" i="1"/>
  <c r="M6" i="1"/>
  <c r="N6" i="1"/>
  <c r="O6" i="1"/>
  <c r="P6" i="1"/>
  <c r="Q6" i="1"/>
  <c r="R6" i="1"/>
  <c r="S6" i="1"/>
  <c r="T6" i="1"/>
  <c r="U6" i="1"/>
  <c r="V6" i="1"/>
  <c r="W6" i="1"/>
  <c r="X6" i="1"/>
  <c r="Y6" i="1"/>
  <c r="Z6" i="1"/>
  <c r="AA6" i="1"/>
  <c r="AB6" i="1"/>
  <c r="AC6" i="1"/>
  <c r="AD6" i="1"/>
  <c r="AE6" i="1"/>
  <c r="AF6" i="1"/>
  <c r="AG6" i="1"/>
  <c r="AH6" i="1"/>
  <c r="AI6" i="1"/>
  <c r="AJ6" i="1"/>
  <c r="AK6" i="1"/>
  <c r="AL6" i="1"/>
  <c r="AM6" i="1"/>
  <c r="AN6" i="1"/>
  <c r="AO6" i="1"/>
  <c r="AP6" i="1"/>
  <c r="AQ6" i="1"/>
  <c r="AR6" i="1"/>
  <c r="AS6" i="1"/>
  <c r="B7" i="1"/>
  <c r="C7" i="1"/>
  <c r="D7" i="1"/>
  <c r="E7" i="1"/>
  <c r="F7" i="1"/>
  <c r="G7" i="1"/>
  <c r="H7" i="1"/>
  <c r="I7" i="1"/>
  <c r="J7" i="1"/>
  <c r="K7" i="1"/>
  <c r="L7" i="1"/>
  <c r="M7" i="1"/>
  <c r="N7" i="1"/>
  <c r="O7" i="1"/>
  <c r="P7" i="1"/>
  <c r="Q7" i="1"/>
  <c r="R7" i="1"/>
  <c r="S7" i="1"/>
  <c r="T7" i="1"/>
  <c r="U7" i="1"/>
  <c r="V7" i="1"/>
  <c r="W7" i="1"/>
  <c r="X7" i="1"/>
  <c r="Y7" i="1"/>
  <c r="Z7" i="1"/>
  <c r="AA7" i="1"/>
  <c r="AB7" i="1"/>
  <c r="AC7" i="1"/>
  <c r="AD7" i="1"/>
  <c r="AE7" i="1"/>
  <c r="AF7" i="1"/>
  <c r="AG7" i="1"/>
  <c r="AH7" i="1"/>
  <c r="AI7" i="1"/>
  <c r="AJ7" i="1"/>
  <c r="AK7" i="1"/>
  <c r="AL7" i="1"/>
  <c r="AM7" i="1"/>
  <c r="AN7" i="1"/>
  <c r="AO7" i="1"/>
  <c r="AP7" i="1"/>
  <c r="AQ7" i="1"/>
  <c r="AR7" i="1"/>
  <c r="AS7" i="1"/>
  <c r="B8" i="1"/>
  <c r="C8" i="1"/>
  <c r="D8" i="1"/>
  <c r="E8" i="1"/>
  <c r="F8" i="1"/>
  <c r="G8" i="1"/>
  <c r="H8" i="1"/>
  <c r="I8" i="1"/>
  <c r="J8" i="1"/>
  <c r="K8" i="1"/>
  <c r="L8" i="1"/>
  <c r="M8" i="1"/>
  <c r="N8" i="1"/>
  <c r="O8" i="1"/>
  <c r="P8" i="1"/>
  <c r="Q8" i="1"/>
  <c r="R8" i="1"/>
  <c r="S8" i="1"/>
  <c r="T8" i="1"/>
  <c r="U8" i="1"/>
  <c r="V8" i="1"/>
  <c r="W8" i="1"/>
  <c r="X8" i="1"/>
  <c r="Y8" i="1"/>
  <c r="Z8" i="1"/>
  <c r="AA8" i="1"/>
  <c r="AB8" i="1"/>
  <c r="AC8" i="1"/>
  <c r="AD8" i="1"/>
  <c r="AE8" i="1"/>
  <c r="AF8" i="1"/>
  <c r="AG8" i="1"/>
  <c r="AH8" i="1"/>
  <c r="AI8" i="1"/>
  <c r="AJ8" i="1"/>
  <c r="AK8" i="1"/>
  <c r="AL8" i="1"/>
  <c r="AM8" i="1"/>
  <c r="AN8" i="1"/>
  <c r="AO8" i="1"/>
  <c r="AP8" i="1"/>
  <c r="AQ8" i="1"/>
  <c r="AR8" i="1"/>
  <c r="AS8" i="1"/>
  <c r="B9" i="1"/>
  <c r="C9" i="1"/>
  <c r="D9" i="1"/>
  <c r="E9" i="1"/>
  <c r="F9" i="1"/>
  <c r="G9" i="1"/>
  <c r="H9" i="1"/>
  <c r="I9" i="1"/>
  <c r="J9" i="1"/>
  <c r="K9" i="1"/>
  <c r="L9" i="1"/>
  <c r="M9" i="1"/>
  <c r="N9" i="1"/>
  <c r="O9" i="1"/>
  <c r="P9" i="1"/>
  <c r="Q9" i="1"/>
  <c r="R9" i="1"/>
  <c r="S9" i="1"/>
  <c r="T9" i="1"/>
  <c r="U9" i="1"/>
  <c r="V9" i="1"/>
  <c r="W9" i="1"/>
  <c r="X9" i="1"/>
  <c r="Y9" i="1"/>
  <c r="Z9" i="1"/>
  <c r="AA9" i="1"/>
  <c r="AB9" i="1"/>
  <c r="AC9" i="1"/>
  <c r="AD9" i="1"/>
  <c r="AE9" i="1"/>
  <c r="AF9" i="1"/>
  <c r="AG9" i="1"/>
  <c r="AH9" i="1"/>
  <c r="AI9" i="1"/>
  <c r="AJ9" i="1"/>
  <c r="AK9" i="1"/>
  <c r="AL9" i="1"/>
  <c r="AM9" i="1"/>
  <c r="AN9" i="1"/>
  <c r="AO9" i="1"/>
  <c r="AP9" i="1"/>
  <c r="AQ9" i="1"/>
  <c r="AR9" i="1"/>
  <c r="AS9" i="1"/>
  <c r="B10" i="1"/>
  <c r="C10" i="1"/>
  <c r="D10" i="1"/>
  <c r="E10" i="1"/>
  <c r="F10" i="1"/>
  <c r="G10" i="1"/>
  <c r="H10" i="1"/>
  <c r="I10" i="1"/>
  <c r="J10" i="1"/>
  <c r="K10" i="1"/>
  <c r="L10" i="1"/>
  <c r="M10" i="1"/>
  <c r="N10" i="1"/>
  <c r="O10" i="1"/>
  <c r="P10" i="1"/>
  <c r="Q10" i="1"/>
  <c r="R10" i="1"/>
  <c r="S10" i="1"/>
  <c r="T10" i="1"/>
  <c r="U10" i="1"/>
  <c r="V10" i="1"/>
  <c r="W10" i="1"/>
  <c r="X10" i="1"/>
  <c r="Y10" i="1"/>
  <c r="Z10" i="1"/>
  <c r="AA10" i="1"/>
  <c r="AB10" i="1"/>
  <c r="AC10" i="1"/>
  <c r="AD10" i="1"/>
  <c r="AE10" i="1"/>
  <c r="AF10" i="1"/>
  <c r="AG10" i="1"/>
  <c r="AH10" i="1"/>
  <c r="AI10" i="1"/>
  <c r="AJ10" i="1"/>
  <c r="AK10" i="1"/>
  <c r="AL10" i="1"/>
  <c r="AM10" i="1"/>
  <c r="AN10" i="1"/>
  <c r="AO10" i="1"/>
  <c r="AP10" i="1"/>
  <c r="AQ10" i="1"/>
  <c r="AR10" i="1"/>
  <c r="AS10" i="1"/>
  <c r="B11" i="1"/>
  <c r="C11" i="1"/>
  <c r="D11" i="1"/>
  <c r="E11" i="1"/>
  <c r="F11" i="1"/>
  <c r="G11" i="1"/>
  <c r="H11" i="1"/>
  <c r="I11" i="1"/>
  <c r="J11" i="1"/>
  <c r="K11" i="1"/>
  <c r="L11" i="1"/>
  <c r="M11" i="1"/>
  <c r="N11" i="1"/>
  <c r="O11" i="1"/>
  <c r="P11" i="1"/>
  <c r="Q11" i="1"/>
  <c r="R11" i="1"/>
  <c r="S11" i="1"/>
  <c r="T11" i="1"/>
  <c r="U11" i="1"/>
  <c r="V11" i="1"/>
  <c r="W11" i="1"/>
  <c r="X11" i="1"/>
  <c r="Y11" i="1"/>
  <c r="Z11" i="1"/>
  <c r="AA11" i="1"/>
  <c r="AB11" i="1"/>
  <c r="AC11" i="1"/>
  <c r="AD11" i="1"/>
  <c r="AE11" i="1"/>
  <c r="AF11" i="1"/>
  <c r="AG11" i="1"/>
  <c r="AH11" i="1"/>
  <c r="AI11" i="1"/>
  <c r="AJ11" i="1"/>
  <c r="AK11" i="1"/>
  <c r="AL11" i="1"/>
  <c r="AM11" i="1"/>
  <c r="AN11" i="1"/>
  <c r="AO11" i="1"/>
  <c r="AP11" i="1"/>
  <c r="AQ11" i="1"/>
  <c r="AR11" i="1"/>
  <c r="AS11" i="1"/>
  <c r="B12" i="1"/>
  <c r="C12" i="1"/>
  <c r="D12" i="1"/>
  <c r="E12" i="1"/>
  <c r="F12" i="1"/>
  <c r="G12" i="1"/>
  <c r="H12" i="1"/>
  <c r="I12" i="1"/>
  <c r="J12" i="1"/>
  <c r="K12" i="1"/>
  <c r="L12" i="1"/>
  <c r="M12" i="1"/>
  <c r="N12" i="1"/>
  <c r="O12" i="1"/>
  <c r="P12" i="1"/>
  <c r="Q12" i="1"/>
  <c r="R12" i="1"/>
  <c r="S12" i="1"/>
  <c r="T12" i="1"/>
  <c r="U12" i="1"/>
  <c r="V12" i="1"/>
  <c r="W12" i="1"/>
  <c r="X12" i="1"/>
  <c r="Y12" i="1"/>
  <c r="Z12" i="1"/>
  <c r="AA12" i="1"/>
  <c r="AB12" i="1"/>
  <c r="AC12" i="1"/>
  <c r="AD12" i="1"/>
  <c r="AE12" i="1"/>
  <c r="AF12" i="1"/>
  <c r="AG12" i="1"/>
  <c r="AH12" i="1"/>
  <c r="AI12" i="1"/>
  <c r="AJ12" i="1"/>
  <c r="AK12" i="1"/>
  <c r="AL12" i="1"/>
  <c r="AM12" i="1"/>
  <c r="AN12" i="1"/>
  <c r="AO12" i="1"/>
  <c r="AP12" i="1"/>
  <c r="AQ12" i="1"/>
  <c r="AR12" i="1"/>
  <c r="AS12" i="1"/>
  <c r="B13" i="1"/>
  <c r="C13" i="1"/>
  <c r="D13" i="1"/>
  <c r="E13" i="1"/>
  <c r="F13" i="1"/>
  <c r="G13" i="1"/>
  <c r="H13" i="1"/>
  <c r="I13" i="1"/>
  <c r="J13" i="1"/>
  <c r="K13" i="1"/>
  <c r="L13" i="1"/>
  <c r="M13" i="1"/>
  <c r="N13" i="1"/>
  <c r="O13" i="1"/>
  <c r="P13" i="1"/>
  <c r="Q13" i="1"/>
  <c r="R13" i="1"/>
  <c r="S13" i="1"/>
  <c r="T13" i="1"/>
  <c r="U13" i="1"/>
  <c r="V13" i="1"/>
  <c r="W13" i="1"/>
  <c r="X13" i="1"/>
  <c r="Y13" i="1"/>
  <c r="Z13" i="1"/>
  <c r="AA13" i="1"/>
  <c r="AB13" i="1"/>
  <c r="AC13" i="1"/>
  <c r="AD13" i="1"/>
  <c r="AE13" i="1"/>
  <c r="AF13" i="1"/>
  <c r="AG13" i="1"/>
  <c r="AH13" i="1"/>
  <c r="AI13" i="1"/>
  <c r="AJ13" i="1"/>
  <c r="AK13" i="1"/>
  <c r="AL13" i="1"/>
  <c r="AM13" i="1"/>
  <c r="AN13" i="1"/>
  <c r="AO13" i="1"/>
  <c r="AP13" i="1"/>
  <c r="AQ13" i="1"/>
  <c r="AR13" i="1"/>
  <c r="AS13" i="1"/>
  <c r="B14" i="1"/>
  <c r="C14" i="1"/>
  <c r="D14" i="1"/>
  <c r="E14" i="1"/>
  <c r="F14" i="1"/>
  <c r="G14" i="1"/>
  <c r="H14" i="1"/>
  <c r="I14" i="1"/>
  <c r="J14" i="1"/>
  <c r="K14" i="1"/>
  <c r="L14" i="1"/>
  <c r="M14" i="1"/>
  <c r="N14" i="1"/>
  <c r="O14" i="1"/>
  <c r="P14" i="1"/>
  <c r="Q14" i="1"/>
  <c r="R14" i="1"/>
  <c r="S14" i="1"/>
  <c r="T14" i="1"/>
  <c r="U14" i="1"/>
  <c r="V14" i="1"/>
  <c r="W14" i="1"/>
  <c r="X14" i="1"/>
  <c r="Y14" i="1"/>
  <c r="Z14" i="1"/>
  <c r="AA14" i="1"/>
  <c r="AB14" i="1"/>
  <c r="AC14" i="1"/>
  <c r="AD14" i="1"/>
  <c r="AE14" i="1"/>
  <c r="AF14" i="1"/>
  <c r="AG14" i="1"/>
  <c r="AH14" i="1"/>
  <c r="AI14" i="1"/>
  <c r="AJ14" i="1"/>
  <c r="AK14" i="1"/>
  <c r="AL14" i="1"/>
  <c r="AM14" i="1"/>
  <c r="AN14" i="1"/>
  <c r="AO14" i="1"/>
  <c r="AP14" i="1"/>
  <c r="AQ14" i="1"/>
  <c r="AR14" i="1"/>
  <c r="AS14" i="1"/>
  <c r="B15" i="1"/>
  <c r="C15" i="1"/>
  <c r="D15" i="1"/>
  <c r="E15" i="1"/>
  <c r="F15" i="1"/>
  <c r="G15" i="1"/>
  <c r="H15" i="1"/>
  <c r="I15" i="1"/>
  <c r="J15" i="1"/>
  <c r="K15" i="1"/>
  <c r="L15" i="1"/>
  <c r="M15" i="1"/>
  <c r="N15" i="1"/>
  <c r="O15" i="1"/>
  <c r="P15" i="1"/>
  <c r="Q15" i="1"/>
  <c r="R15" i="1"/>
  <c r="S15" i="1"/>
  <c r="T15" i="1"/>
  <c r="U15" i="1"/>
  <c r="V15" i="1"/>
  <c r="W15" i="1"/>
  <c r="X15" i="1"/>
  <c r="Y15" i="1"/>
  <c r="Z15" i="1"/>
  <c r="AA15" i="1"/>
  <c r="AB15" i="1"/>
  <c r="AC15" i="1"/>
  <c r="AD15" i="1"/>
  <c r="AE15" i="1"/>
  <c r="AF15" i="1"/>
  <c r="AG15" i="1"/>
  <c r="AH15" i="1"/>
  <c r="AI15" i="1"/>
  <c r="AJ15" i="1"/>
  <c r="AK15" i="1"/>
  <c r="AL15" i="1"/>
  <c r="AM15" i="1"/>
  <c r="AN15" i="1"/>
  <c r="AO15" i="1"/>
  <c r="AP15" i="1"/>
  <c r="AQ15" i="1"/>
  <c r="AR15" i="1"/>
  <c r="AS15" i="1"/>
  <c r="B16" i="1"/>
  <c r="C16" i="1"/>
  <c r="D16" i="1"/>
  <c r="E16" i="1"/>
  <c r="F16" i="1"/>
  <c r="G16" i="1"/>
  <c r="H16" i="1"/>
  <c r="I16" i="1"/>
  <c r="J16" i="1"/>
  <c r="K16" i="1"/>
  <c r="L16" i="1"/>
  <c r="M16" i="1"/>
  <c r="N16" i="1"/>
  <c r="O16" i="1"/>
  <c r="P16" i="1"/>
  <c r="Q16" i="1"/>
  <c r="R16" i="1"/>
  <c r="S16" i="1"/>
  <c r="T16" i="1"/>
  <c r="U16" i="1"/>
  <c r="V16" i="1"/>
  <c r="W16" i="1"/>
  <c r="X16" i="1"/>
  <c r="Y16" i="1"/>
  <c r="Z16" i="1"/>
  <c r="AA16" i="1"/>
  <c r="AB16" i="1"/>
  <c r="AC16" i="1"/>
  <c r="AD16" i="1"/>
  <c r="AE16" i="1"/>
  <c r="AF16" i="1"/>
  <c r="AG16" i="1"/>
  <c r="AH16" i="1"/>
  <c r="AI16" i="1"/>
  <c r="AJ16" i="1"/>
  <c r="AK16" i="1"/>
  <c r="AL16" i="1"/>
  <c r="AM16" i="1"/>
  <c r="AN16" i="1"/>
  <c r="AO16" i="1"/>
  <c r="AP16" i="1"/>
  <c r="AQ16" i="1"/>
  <c r="AR16" i="1"/>
  <c r="AS16" i="1"/>
  <c r="B17" i="1"/>
  <c r="C17" i="1"/>
  <c r="D17" i="1"/>
  <c r="E17" i="1"/>
  <c r="F17" i="1"/>
  <c r="G17" i="1"/>
  <c r="H17" i="1"/>
  <c r="I17" i="1"/>
  <c r="J17" i="1"/>
  <c r="K17" i="1"/>
  <c r="L17" i="1"/>
  <c r="M17" i="1"/>
  <c r="N17" i="1"/>
  <c r="O17" i="1"/>
  <c r="P17" i="1"/>
  <c r="Q17" i="1"/>
  <c r="R17" i="1"/>
  <c r="S17" i="1"/>
  <c r="T17" i="1"/>
  <c r="U17" i="1"/>
  <c r="V17" i="1"/>
  <c r="W17" i="1"/>
  <c r="X17" i="1"/>
  <c r="Y17" i="1"/>
  <c r="Z17" i="1"/>
  <c r="AA17" i="1"/>
  <c r="AB17" i="1"/>
  <c r="AC17" i="1"/>
  <c r="AD17" i="1"/>
  <c r="AE17" i="1"/>
  <c r="AF17" i="1"/>
  <c r="AG17" i="1"/>
  <c r="AH17" i="1"/>
  <c r="AI17" i="1"/>
  <c r="AJ17" i="1"/>
  <c r="AK17" i="1"/>
  <c r="AL17" i="1"/>
  <c r="AM17" i="1"/>
  <c r="AN17" i="1"/>
  <c r="AO17" i="1"/>
  <c r="AP17" i="1"/>
  <c r="AQ17" i="1"/>
  <c r="AR17" i="1"/>
  <c r="AS17" i="1"/>
  <c r="B18" i="1"/>
  <c r="C18" i="1"/>
  <c r="D18" i="1"/>
  <c r="E18" i="1"/>
  <c r="F18" i="1"/>
  <c r="G18" i="1"/>
  <c r="H18" i="1"/>
  <c r="I18" i="1"/>
  <c r="J18" i="1"/>
  <c r="K18" i="1"/>
  <c r="L18" i="1"/>
  <c r="M18" i="1"/>
  <c r="N18" i="1"/>
  <c r="O18" i="1"/>
  <c r="P18" i="1"/>
  <c r="Q18" i="1"/>
  <c r="R18" i="1"/>
  <c r="S18" i="1"/>
  <c r="T18" i="1"/>
  <c r="U18" i="1"/>
  <c r="V18" i="1"/>
  <c r="W18" i="1"/>
  <c r="X18" i="1"/>
  <c r="Y18" i="1"/>
  <c r="Z18" i="1"/>
  <c r="AA18" i="1"/>
  <c r="AB18" i="1"/>
  <c r="AC18" i="1"/>
  <c r="AD18" i="1"/>
  <c r="AE18" i="1"/>
  <c r="AF18" i="1"/>
  <c r="AG18" i="1"/>
  <c r="AH18" i="1"/>
  <c r="AI18" i="1"/>
  <c r="AJ18" i="1"/>
  <c r="AK18" i="1"/>
  <c r="AL18" i="1"/>
  <c r="AM18" i="1"/>
  <c r="AN18" i="1"/>
  <c r="AO18" i="1"/>
  <c r="AP18" i="1"/>
  <c r="AQ18" i="1"/>
  <c r="AR18" i="1"/>
  <c r="AS18" i="1"/>
  <c r="B19" i="1"/>
  <c r="C19" i="1"/>
  <c r="D19" i="1"/>
  <c r="E19" i="1"/>
  <c r="F19" i="1"/>
  <c r="G19" i="1"/>
  <c r="H19" i="1"/>
  <c r="I19" i="1"/>
  <c r="J19" i="1"/>
  <c r="K19" i="1"/>
  <c r="L19" i="1"/>
  <c r="M19" i="1"/>
  <c r="N19" i="1"/>
  <c r="O19" i="1"/>
  <c r="P19" i="1"/>
  <c r="Q19" i="1"/>
  <c r="R19" i="1"/>
  <c r="S19" i="1"/>
  <c r="T19" i="1"/>
  <c r="U19" i="1"/>
  <c r="V19" i="1"/>
  <c r="W19" i="1"/>
  <c r="X19" i="1"/>
  <c r="Y19" i="1"/>
  <c r="Z19" i="1"/>
  <c r="AA19" i="1"/>
  <c r="AB19" i="1"/>
  <c r="AC19" i="1"/>
  <c r="AD19" i="1"/>
  <c r="AE19" i="1"/>
  <c r="AF19" i="1"/>
  <c r="AG19" i="1"/>
  <c r="AH19" i="1"/>
  <c r="AI19" i="1"/>
  <c r="AJ19" i="1"/>
  <c r="AK19" i="1"/>
  <c r="AL19" i="1"/>
  <c r="AM19" i="1"/>
  <c r="AN19" i="1"/>
  <c r="AO19" i="1"/>
  <c r="AP19" i="1"/>
  <c r="AQ19" i="1"/>
  <c r="AR19" i="1"/>
  <c r="AS19" i="1"/>
  <c r="B20" i="1"/>
  <c r="C20" i="1"/>
  <c r="D20" i="1"/>
  <c r="E20" i="1"/>
  <c r="F20" i="1"/>
  <c r="G20" i="1"/>
  <c r="H20" i="1"/>
  <c r="I20" i="1"/>
  <c r="J20" i="1"/>
  <c r="K20" i="1"/>
  <c r="L20" i="1"/>
  <c r="M20" i="1"/>
  <c r="N20" i="1"/>
  <c r="O20" i="1"/>
  <c r="P20" i="1"/>
  <c r="Q20" i="1"/>
  <c r="R20" i="1"/>
  <c r="S20" i="1"/>
  <c r="T20" i="1"/>
  <c r="U20" i="1"/>
  <c r="V20" i="1"/>
  <c r="W20" i="1"/>
  <c r="X20" i="1"/>
  <c r="Y20" i="1"/>
  <c r="Z20" i="1"/>
  <c r="AA20" i="1"/>
  <c r="AB20" i="1"/>
  <c r="AC20" i="1"/>
  <c r="AD20" i="1"/>
  <c r="AE20" i="1"/>
  <c r="AF20" i="1"/>
  <c r="AG20" i="1"/>
  <c r="AH20" i="1"/>
  <c r="AI20" i="1"/>
  <c r="AJ20" i="1"/>
  <c r="AK20" i="1"/>
  <c r="AL20" i="1"/>
  <c r="AM20" i="1"/>
  <c r="AN20" i="1"/>
  <c r="AO20" i="1"/>
  <c r="AP20" i="1"/>
  <c r="AQ20" i="1"/>
  <c r="AR20" i="1"/>
  <c r="AS20" i="1"/>
  <c r="B21" i="1"/>
  <c r="C21" i="1"/>
  <c r="D21" i="1"/>
  <c r="E21" i="1"/>
  <c r="F21" i="1"/>
  <c r="G21" i="1"/>
  <c r="H21" i="1"/>
  <c r="I21" i="1"/>
  <c r="J21" i="1"/>
  <c r="K21" i="1"/>
  <c r="L21" i="1"/>
  <c r="M21" i="1"/>
  <c r="N21" i="1"/>
  <c r="O21" i="1"/>
  <c r="P21" i="1"/>
  <c r="Q21" i="1"/>
  <c r="R21" i="1"/>
  <c r="S21" i="1"/>
  <c r="T21" i="1"/>
  <c r="U21" i="1"/>
  <c r="V21" i="1"/>
  <c r="W21" i="1"/>
  <c r="X21" i="1"/>
  <c r="Y21" i="1"/>
  <c r="Z21" i="1"/>
  <c r="AA21" i="1"/>
  <c r="AB21" i="1"/>
  <c r="AC21" i="1"/>
  <c r="AD21" i="1"/>
  <c r="AE21" i="1"/>
  <c r="AF21" i="1"/>
  <c r="AG21" i="1"/>
  <c r="AH21" i="1"/>
  <c r="AI21" i="1"/>
  <c r="AJ21" i="1"/>
  <c r="AK21" i="1"/>
  <c r="AL21" i="1"/>
  <c r="AM21" i="1"/>
  <c r="AN21" i="1"/>
  <c r="AO21" i="1"/>
  <c r="AP21" i="1"/>
  <c r="AQ21" i="1"/>
  <c r="AR21" i="1"/>
  <c r="AS21" i="1"/>
  <c r="B22" i="1"/>
  <c r="C22" i="1"/>
  <c r="D22" i="1"/>
  <c r="E22" i="1"/>
  <c r="F22" i="1"/>
  <c r="G22" i="1"/>
  <c r="H22" i="1"/>
  <c r="I22" i="1"/>
  <c r="J22" i="1"/>
  <c r="K22" i="1"/>
  <c r="L22" i="1"/>
  <c r="M22" i="1"/>
  <c r="N22" i="1"/>
  <c r="O22" i="1"/>
  <c r="P22" i="1"/>
  <c r="Q22" i="1"/>
  <c r="R22" i="1"/>
  <c r="S22" i="1"/>
  <c r="T22" i="1"/>
  <c r="U22" i="1"/>
  <c r="V22" i="1"/>
  <c r="W22" i="1"/>
  <c r="X22" i="1"/>
  <c r="Y22" i="1"/>
  <c r="Z22" i="1"/>
  <c r="AA22" i="1"/>
  <c r="AB22" i="1"/>
  <c r="AC22" i="1"/>
  <c r="AD22" i="1"/>
  <c r="AE22" i="1"/>
  <c r="AF22" i="1"/>
  <c r="AG22" i="1"/>
  <c r="AH22" i="1"/>
  <c r="AI22" i="1"/>
  <c r="AJ22" i="1"/>
  <c r="AK22" i="1"/>
  <c r="AL22" i="1"/>
  <c r="AM22" i="1"/>
  <c r="AN22" i="1"/>
  <c r="AO22" i="1"/>
  <c r="AP22" i="1"/>
  <c r="AQ22" i="1"/>
  <c r="AR22" i="1"/>
  <c r="AS22" i="1"/>
  <c r="B23" i="1"/>
  <c r="C23" i="1"/>
  <c r="D23" i="1"/>
  <c r="E23" i="1"/>
  <c r="F23" i="1"/>
  <c r="G23" i="1"/>
  <c r="H23" i="1"/>
  <c r="I23" i="1"/>
  <c r="J23" i="1"/>
  <c r="K23" i="1"/>
  <c r="L23" i="1"/>
  <c r="M23" i="1"/>
  <c r="N23" i="1"/>
  <c r="O23" i="1"/>
  <c r="P23" i="1"/>
  <c r="Q23" i="1"/>
  <c r="R23" i="1"/>
  <c r="S23" i="1"/>
  <c r="T23" i="1"/>
  <c r="U23" i="1"/>
  <c r="V23" i="1"/>
  <c r="W23" i="1"/>
  <c r="X23" i="1"/>
  <c r="Y23" i="1"/>
  <c r="Z23" i="1"/>
  <c r="AA23" i="1"/>
  <c r="AB23" i="1"/>
  <c r="AC23" i="1"/>
  <c r="AD23" i="1"/>
  <c r="AE23" i="1"/>
  <c r="AF23" i="1"/>
  <c r="AG23" i="1"/>
  <c r="AH23" i="1"/>
  <c r="AI23" i="1"/>
  <c r="AJ23" i="1"/>
  <c r="AK23" i="1"/>
  <c r="AL23" i="1"/>
  <c r="AM23" i="1"/>
  <c r="AN23" i="1"/>
  <c r="AO23" i="1"/>
  <c r="AP23" i="1"/>
  <c r="AQ23" i="1"/>
  <c r="AR23" i="1"/>
  <c r="AS23" i="1"/>
  <c r="B24" i="1"/>
  <c r="C24" i="1"/>
  <c r="D24" i="1"/>
  <c r="E24" i="1"/>
  <c r="F24" i="1"/>
  <c r="G24" i="1"/>
  <c r="H24" i="1"/>
  <c r="I24" i="1"/>
  <c r="J24" i="1"/>
  <c r="K24" i="1"/>
  <c r="L24" i="1"/>
  <c r="M24" i="1"/>
  <c r="N24" i="1"/>
  <c r="O24" i="1"/>
  <c r="P24" i="1"/>
  <c r="Q24" i="1"/>
  <c r="R24" i="1"/>
  <c r="S24" i="1"/>
  <c r="T24" i="1"/>
  <c r="U24" i="1"/>
  <c r="V24" i="1"/>
  <c r="W24" i="1"/>
  <c r="X24" i="1"/>
  <c r="Y24" i="1"/>
  <c r="Z24" i="1"/>
  <c r="AA24" i="1"/>
  <c r="AB24" i="1"/>
  <c r="AC24" i="1"/>
  <c r="AD24" i="1"/>
  <c r="AE24" i="1"/>
  <c r="AF24" i="1"/>
  <c r="AG24" i="1"/>
  <c r="AH24" i="1"/>
  <c r="AI24" i="1"/>
  <c r="AJ24" i="1"/>
  <c r="AK24" i="1"/>
  <c r="AL24" i="1"/>
  <c r="AM24" i="1"/>
  <c r="AN24" i="1"/>
  <c r="AO24" i="1"/>
  <c r="AP24" i="1"/>
  <c r="AQ24" i="1"/>
  <c r="AR24" i="1"/>
  <c r="AS24" i="1"/>
  <c r="B25" i="1"/>
  <c r="C25" i="1"/>
  <c r="D25" i="1"/>
  <c r="E25" i="1"/>
  <c r="F25" i="1"/>
  <c r="G25" i="1"/>
  <c r="H25" i="1"/>
  <c r="I25" i="1"/>
  <c r="J25" i="1"/>
  <c r="K25" i="1"/>
  <c r="L25" i="1"/>
  <c r="M25" i="1"/>
  <c r="N25" i="1"/>
  <c r="O25" i="1"/>
  <c r="P25" i="1"/>
  <c r="Q25" i="1"/>
  <c r="R25" i="1"/>
  <c r="S25" i="1"/>
  <c r="T25" i="1"/>
  <c r="U25" i="1"/>
  <c r="V25" i="1"/>
  <c r="W25" i="1"/>
  <c r="X25" i="1"/>
  <c r="Y25" i="1"/>
  <c r="Z25" i="1"/>
  <c r="AA25" i="1"/>
  <c r="AB25" i="1"/>
  <c r="AC25" i="1"/>
  <c r="AD25" i="1"/>
  <c r="AE25" i="1"/>
  <c r="AF25" i="1"/>
  <c r="AG25" i="1"/>
  <c r="AH25" i="1"/>
  <c r="AI25" i="1"/>
  <c r="AJ25" i="1"/>
  <c r="AK25" i="1"/>
  <c r="AL25" i="1"/>
  <c r="AM25" i="1"/>
  <c r="AN25" i="1"/>
  <c r="AO25" i="1"/>
  <c r="AP25" i="1"/>
  <c r="AQ25" i="1"/>
  <c r="AR25" i="1"/>
  <c r="AS25" i="1"/>
  <c r="B26" i="1"/>
  <c r="C26" i="1"/>
  <c r="D26" i="1"/>
  <c r="E26" i="1"/>
  <c r="F26" i="1"/>
  <c r="G26" i="1"/>
  <c r="H26" i="1"/>
  <c r="I26" i="1"/>
  <c r="J26" i="1"/>
  <c r="K26" i="1"/>
  <c r="L26" i="1"/>
  <c r="M26" i="1"/>
  <c r="N26" i="1"/>
  <c r="O26" i="1"/>
  <c r="P26" i="1"/>
  <c r="Q26" i="1"/>
  <c r="R26" i="1"/>
  <c r="S26" i="1"/>
  <c r="T26" i="1"/>
  <c r="U26" i="1"/>
  <c r="V26" i="1"/>
  <c r="W26" i="1"/>
  <c r="X26" i="1"/>
  <c r="Y26" i="1"/>
  <c r="Z26" i="1"/>
  <c r="AA26" i="1"/>
  <c r="AB26" i="1"/>
  <c r="AC26" i="1"/>
  <c r="AD26" i="1"/>
  <c r="AE26" i="1"/>
  <c r="AF26" i="1"/>
  <c r="AG26" i="1"/>
  <c r="AH26" i="1"/>
  <c r="AI26" i="1"/>
  <c r="AJ26" i="1"/>
  <c r="AK26" i="1"/>
  <c r="AL26" i="1"/>
  <c r="AM26" i="1"/>
  <c r="AN26" i="1"/>
  <c r="AO26" i="1"/>
  <c r="AP26" i="1"/>
  <c r="AQ26" i="1"/>
  <c r="AR26" i="1"/>
  <c r="AS26" i="1"/>
  <c r="B27" i="1"/>
  <c r="C27" i="1"/>
  <c r="D27" i="1"/>
  <c r="E27" i="1"/>
  <c r="F27" i="1"/>
  <c r="G27" i="1"/>
  <c r="H27" i="1"/>
  <c r="I27" i="1"/>
  <c r="J27" i="1"/>
  <c r="K27" i="1"/>
  <c r="L27" i="1"/>
  <c r="M27" i="1"/>
  <c r="N27" i="1"/>
  <c r="O27" i="1"/>
  <c r="P27" i="1"/>
  <c r="Q27" i="1"/>
  <c r="R27" i="1"/>
  <c r="S27" i="1"/>
  <c r="T27" i="1"/>
  <c r="U27" i="1"/>
  <c r="V27" i="1"/>
  <c r="W27" i="1"/>
  <c r="X27" i="1"/>
  <c r="Y27" i="1"/>
  <c r="Z27" i="1"/>
  <c r="AA27" i="1"/>
  <c r="AB27" i="1"/>
  <c r="AC27" i="1"/>
  <c r="AD27" i="1"/>
  <c r="AE27" i="1"/>
  <c r="AF27" i="1"/>
  <c r="AG27" i="1"/>
  <c r="AH27" i="1"/>
  <c r="AI27" i="1"/>
  <c r="AJ27" i="1"/>
  <c r="AK27" i="1"/>
  <c r="AL27" i="1"/>
  <c r="AM27" i="1"/>
  <c r="AN27" i="1"/>
  <c r="AO27" i="1"/>
  <c r="AP27" i="1"/>
  <c r="AQ27" i="1"/>
  <c r="AR27" i="1"/>
  <c r="AS27" i="1"/>
  <c r="B28" i="1"/>
  <c r="C28" i="1"/>
  <c r="D28" i="1"/>
  <c r="E28" i="1"/>
  <c r="F28" i="1"/>
  <c r="G28" i="1"/>
  <c r="H28" i="1"/>
  <c r="I28" i="1"/>
  <c r="J28" i="1"/>
  <c r="K28" i="1"/>
  <c r="L28" i="1"/>
  <c r="M28" i="1"/>
  <c r="N28" i="1"/>
  <c r="O28" i="1"/>
  <c r="P28" i="1"/>
  <c r="Q28" i="1"/>
  <c r="R28" i="1"/>
  <c r="S28" i="1"/>
  <c r="T28" i="1"/>
  <c r="U28" i="1"/>
  <c r="V28" i="1"/>
  <c r="W28" i="1"/>
  <c r="X28" i="1"/>
  <c r="Y28" i="1"/>
  <c r="Z28" i="1"/>
  <c r="AA28" i="1"/>
  <c r="AB28" i="1"/>
  <c r="AC28" i="1"/>
  <c r="AD28" i="1"/>
  <c r="AE28" i="1"/>
  <c r="AF28" i="1"/>
  <c r="AG28" i="1"/>
  <c r="AH28" i="1"/>
  <c r="AI28" i="1"/>
  <c r="AJ28" i="1"/>
  <c r="AK28" i="1"/>
  <c r="AL28" i="1"/>
  <c r="AM28" i="1"/>
  <c r="AN28" i="1"/>
  <c r="AO28" i="1"/>
  <c r="AP28" i="1"/>
  <c r="AQ28" i="1"/>
  <c r="AR28" i="1"/>
  <c r="AS28" i="1"/>
  <c r="B29" i="1"/>
  <c r="C29" i="1"/>
  <c r="D29" i="1"/>
  <c r="E29" i="1"/>
  <c r="F29" i="1"/>
  <c r="G29" i="1"/>
  <c r="H29" i="1"/>
  <c r="I29" i="1"/>
  <c r="J29" i="1"/>
  <c r="K29" i="1"/>
  <c r="L29" i="1"/>
  <c r="M29" i="1"/>
  <c r="N29" i="1"/>
  <c r="O29" i="1"/>
  <c r="P29" i="1"/>
  <c r="Q29" i="1"/>
  <c r="R29" i="1"/>
  <c r="S29" i="1"/>
  <c r="T29" i="1"/>
  <c r="U29" i="1"/>
  <c r="V29" i="1"/>
  <c r="W29" i="1"/>
  <c r="X29" i="1"/>
  <c r="Y29" i="1"/>
  <c r="Z29" i="1"/>
  <c r="AA29" i="1"/>
  <c r="AB29" i="1"/>
  <c r="AC29" i="1"/>
  <c r="AD29" i="1"/>
  <c r="AE29" i="1"/>
  <c r="AF29" i="1"/>
  <c r="AG29" i="1"/>
  <c r="AH29" i="1"/>
  <c r="AI29" i="1"/>
  <c r="AJ29" i="1"/>
  <c r="AK29" i="1"/>
  <c r="AL29" i="1"/>
  <c r="AM29" i="1"/>
  <c r="AN29" i="1"/>
  <c r="AO29" i="1"/>
  <c r="AP29" i="1"/>
  <c r="AQ29" i="1"/>
  <c r="AR29" i="1"/>
  <c r="AS29" i="1"/>
  <c r="B30" i="1"/>
  <c r="C30" i="1"/>
  <c r="D30" i="1"/>
  <c r="E30" i="1"/>
  <c r="F30" i="1"/>
  <c r="G30" i="1"/>
  <c r="H30" i="1"/>
  <c r="I30" i="1"/>
  <c r="J30" i="1"/>
  <c r="K30" i="1"/>
  <c r="L30" i="1"/>
  <c r="M30" i="1"/>
  <c r="N30" i="1"/>
  <c r="O30" i="1"/>
  <c r="P30" i="1"/>
  <c r="Q30" i="1"/>
  <c r="R30" i="1"/>
  <c r="S30" i="1"/>
  <c r="T30" i="1"/>
  <c r="U30" i="1"/>
  <c r="V30" i="1"/>
  <c r="W30" i="1"/>
  <c r="X30" i="1"/>
  <c r="Y30" i="1"/>
  <c r="Z30" i="1"/>
  <c r="AA30" i="1"/>
  <c r="AB30" i="1"/>
  <c r="AC30" i="1"/>
  <c r="AD30" i="1"/>
  <c r="AE30" i="1"/>
  <c r="AF30" i="1"/>
  <c r="AG30" i="1"/>
  <c r="AH30" i="1"/>
  <c r="AI30" i="1"/>
  <c r="AJ30" i="1"/>
  <c r="AK30" i="1"/>
  <c r="AL30" i="1"/>
  <c r="AM30" i="1"/>
  <c r="AN30" i="1"/>
  <c r="AO30" i="1"/>
  <c r="AP30" i="1"/>
  <c r="AQ30" i="1"/>
  <c r="AR30" i="1"/>
  <c r="AS30" i="1"/>
  <c r="B31" i="1"/>
  <c r="C31" i="1"/>
  <c r="D31" i="1"/>
  <c r="E31" i="1"/>
  <c r="F31" i="1"/>
  <c r="G31" i="1"/>
  <c r="H31" i="1"/>
  <c r="I31" i="1"/>
  <c r="J31" i="1"/>
  <c r="K31" i="1"/>
  <c r="L31" i="1"/>
  <c r="M31" i="1"/>
  <c r="N31" i="1"/>
  <c r="O31" i="1"/>
  <c r="P31" i="1"/>
  <c r="Q31" i="1"/>
  <c r="R31" i="1"/>
  <c r="S31" i="1"/>
  <c r="T31" i="1"/>
  <c r="U31" i="1"/>
  <c r="V31" i="1"/>
  <c r="W31" i="1"/>
  <c r="X31" i="1"/>
  <c r="Y31" i="1"/>
  <c r="Z31" i="1"/>
  <c r="AA31" i="1"/>
  <c r="AB31" i="1"/>
  <c r="AC31" i="1"/>
  <c r="AD31" i="1"/>
  <c r="AE31" i="1"/>
  <c r="AF31" i="1"/>
  <c r="AG31" i="1"/>
  <c r="AH31" i="1"/>
  <c r="AI31" i="1"/>
  <c r="AJ31" i="1"/>
  <c r="AK31" i="1"/>
  <c r="AL31" i="1"/>
  <c r="AM31" i="1"/>
  <c r="AN31" i="1"/>
  <c r="AO31" i="1"/>
  <c r="AP31" i="1"/>
  <c r="AQ31" i="1"/>
  <c r="AR31" i="1"/>
  <c r="AS31" i="1"/>
  <c r="B32" i="1"/>
  <c r="C32" i="1"/>
  <c r="D32" i="1"/>
  <c r="E32" i="1"/>
  <c r="F32" i="1"/>
  <c r="G32" i="1"/>
  <c r="H32" i="1"/>
  <c r="I32" i="1"/>
  <c r="J32" i="1"/>
  <c r="K32" i="1"/>
  <c r="L32" i="1"/>
  <c r="M32" i="1"/>
  <c r="N32" i="1"/>
  <c r="O32" i="1"/>
  <c r="P32" i="1"/>
  <c r="Q32" i="1"/>
  <c r="R32" i="1"/>
  <c r="S32" i="1"/>
  <c r="T32" i="1"/>
  <c r="U32" i="1"/>
  <c r="V32" i="1"/>
  <c r="W32" i="1"/>
  <c r="X32" i="1"/>
  <c r="Y32" i="1"/>
  <c r="Z32" i="1"/>
  <c r="AA32" i="1"/>
  <c r="AB32" i="1"/>
  <c r="AC32" i="1"/>
  <c r="AD32" i="1"/>
  <c r="AE32" i="1"/>
  <c r="AF32" i="1"/>
  <c r="AG32" i="1"/>
  <c r="AH32" i="1"/>
  <c r="AI32" i="1"/>
  <c r="AJ32" i="1"/>
  <c r="AK32" i="1"/>
  <c r="AL32" i="1"/>
  <c r="AM32" i="1"/>
  <c r="AN32" i="1"/>
  <c r="AO32" i="1"/>
  <c r="AP32" i="1"/>
  <c r="AQ32" i="1"/>
  <c r="AR32" i="1"/>
  <c r="AS32" i="1"/>
  <c r="B33" i="1"/>
  <c r="C33" i="1"/>
  <c r="D33" i="1"/>
  <c r="E33" i="1"/>
  <c r="F33" i="1"/>
  <c r="G33" i="1"/>
  <c r="H33" i="1"/>
  <c r="I33" i="1"/>
  <c r="J33" i="1"/>
  <c r="K33" i="1"/>
  <c r="L33" i="1"/>
  <c r="M33" i="1"/>
  <c r="N33" i="1"/>
  <c r="O33" i="1"/>
  <c r="P33" i="1"/>
  <c r="Q33" i="1"/>
  <c r="R33" i="1"/>
  <c r="S33" i="1"/>
  <c r="T33" i="1"/>
  <c r="U33" i="1"/>
  <c r="V33" i="1"/>
  <c r="W33" i="1"/>
  <c r="X33" i="1"/>
  <c r="Y33" i="1"/>
  <c r="Z33" i="1"/>
  <c r="AA33" i="1"/>
  <c r="AB33" i="1"/>
  <c r="AC33" i="1"/>
  <c r="AD33" i="1"/>
  <c r="AE33" i="1"/>
  <c r="AF33" i="1"/>
  <c r="AG33" i="1"/>
  <c r="AH33" i="1"/>
  <c r="AI33" i="1"/>
  <c r="AJ33" i="1"/>
  <c r="AK33" i="1"/>
  <c r="AL33" i="1"/>
  <c r="AM33" i="1"/>
  <c r="AN33" i="1"/>
  <c r="AO33" i="1"/>
  <c r="AP33" i="1"/>
  <c r="AQ33" i="1"/>
  <c r="AR33" i="1"/>
  <c r="AS33" i="1"/>
  <c r="B34" i="1"/>
  <c r="C34" i="1"/>
  <c r="D34" i="1"/>
  <c r="E34" i="1"/>
  <c r="F34" i="1"/>
  <c r="G34" i="1"/>
  <c r="H34" i="1"/>
  <c r="I34" i="1"/>
  <c r="J34" i="1"/>
  <c r="K34" i="1"/>
  <c r="L34" i="1"/>
  <c r="M34" i="1"/>
  <c r="N34" i="1"/>
  <c r="O34" i="1"/>
  <c r="P34" i="1"/>
  <c r="Q34" i="1"/>
  <c r="R34" i="1"/>
  <c r="S34" i="1"/>
  <c r="T34" i="1"/>
  <c r="U34" i="1"/>
  <c r="V34" i="1"/>
  <c r="W34" i="1"/>
  <c r="X34" i="1"/>
  <c r="Y34" i="1"/>
  <c r="Z34" i="1"/>
  <c r="AA34" i="1"/>
  <c r="AB34" i="1"/>
  <c r="AC34" i="1"/>
  <c r="AD34" i="1"/>
  <c r="AE34" i="1"/>
  <c r="AF34" i="1"/>
  <c r="AG34" i="1"/>
  <c r="AH34" i="1"/>
  <c r="AI34" i="1"/>
  <c r="AJ34" i="1"/>
  <c r="AK34" i="1"/>
  <c r="AL34" i="1"/>
  <c r="AM34" i="1"/>
  <c r="AN34" i="1"/>
  <c r="AO34" i="1"/>
  <c r="AP34" i="1"/>
  <c r="AQ34" i="1"/>
  <c r="AR34" i="1"/>
  <c r="AS34" i="1"/>
  <c r="B35" i="1"/>
  <c r="C35" i="1"/>
  <c r="D35" i="1"/>
  <c r="E35" i="1"/>
  <c r="F35" i="1"/>
  <c r="G35" i="1"/>
  <c r="H35" i="1"/>
  <c r="I35" i="1"/>
  <c r="J35" i="1"/>
  <c r="K35" i="1"/>
  <c r="L35" i="1"/>
  <c r="M35" i="1"/>
  <c r="N35" i="1"/>
  <c r="O35" i="1"/>
  <c r="P35" i="1"/>
  <c r="Q35" i="1"/>
  <c r="R35" i="1"/>
  <c r="S35" i="1"/>
  <c r="T35" i="1"/>
  <c r="U35" i="1"/>
  <c r="V35" i="1"/>
  <c r="W35" i="1"/>
  <c r="X35" i="1"/>
  <c r="Y35" i="1"/>
  <c r="Z35" i="1"/>
  <c r="AA35" i="1"/>
  <c r="AB35" i="1"/>
  <c r="AC35" i="1"/>
  <c r="AD35" i="1"/>
  <c r="AE35" i="1"/>
  <c r="AF35" i="1"/>
  <c r="AG35" i="1"/>
  <c r="AH35" i="1"/>
  <c r="AI35" i="1"/>
  <c r="AJ35" i="1"/>
  <c r="AK35" i="1"/>
  <c r="AL35" i="1"/>
  <c r="AM35" i="1"/>
  <c r="AN35" i="1"/>
  <c r="AO35" i="1"/>
  <c r="AP35" i="1"/>
  <c r="AQ35" i="1"/>
  <c r="AR35" i="1"/>
  <c r="AS35" i="1"/>
  <c r="B36" i="1"/>
  <c r="C36" i="1"/>
  <c r="D36" i="1"/>
  <c r="E36" i="1"/>
  <c r="F36" i="1"/>
  <c r="G36" i="1"/>
  <c r="H36" i="1"/>
  <c r="I36" i="1"/>
  <c r="J36" i="1"/>
  <c r="K36" i="1"/>
  <c r="L36" i="1"/>
  <c r="M36" i="1"/>
  <c r="N36" i="1"/>
  <c r="O36" i="1"/>
  <c r="P36" i="1"/>
  <c r="Q36" i="1"/>
  <c r="R36" i="1"/>
  <c r="S36" i="1"/>
  <c r="T36" i="1"/>
  <c r="U36" i="1"/>
  <c r="V36" i="1"/>
  <c r="W36" i="1"/>
  <c r="X36" i="1"/>
  <c r="Y36" i="1"/>
  <c r="Z36" i="1"/>
  <c r="AA36" i="1"/>
  <c r="AB36" i="1"/>
  <c r="AC36" i="1"/>
  <c r="AD36" i="1"/>
  <c r="AE36" i="1"/>
  <c r="AF36" i="1"/>
  <c r="AG36" i="1"/>
  <c r="AH36" i="1"/>
  <c r="AI36" i="1"/>
  <c r="AJ36" i="1"/>
  <c r="AK36" i="1"/>
  <c r="AL36" i="1"/>
  <c r="AM36" i="1"/>
  <c r="AN36" i="1"/>
  <c r="AO36" i="1"/>
  <c r="AP36" i="1"/>
  <c r="AQ36" i="1"/>
  <c r="AR36" i="1"/>
  <c r="AS36" i="1"/>
  <c r="B37" i="1"/>
  <c r="C37" i="1"/>
  <c r="D37" i="1"/>
  <c r="E37" i="1"/>
  <c r="F37" i="1"/>
  <c r="G37" i="1"/>
  <c r="H37" i="1"/>
  <c r="I37" i="1"/>
  <c r="J37" i="1"/>
  <c r="K37" i="1"/>
  <c r="L37" i="1"/>
  <c r="M37" i="1"/>
  <c r="N37" i="1"/>
  <c r="O37" i="1"/>
  <c r="P37" i="1"/>
  <c r="Q37" i="1"/>
  <c r="R37" i="1"/>
  <c r="S37" i="1"/>
  <c r="T37" i="1"/>
  <c r="U37" i="1"/>
  <c r="V37" i="1"/>
  <c r="W37" i="1"/>
  <c r="X37" i="1"/>
  <c r="Y37" i="1"/>
  <c r="Z37" i="1"/>
  <c r="AA37" i="1"/>
  <c r="AB37" i="1"/>
  <c r="AC37" i="1"/>
  <c r="AD37" i="1"/>
  <c r="AE37" i="1"/>
  <c r="AF37" i="1"/>
  <c r="AG37" i="1"/>
  <c r="AH37" i="1"/>
  <c r="AI37" i="1"/>
  <c r="AJ37" i="1"/>
  <c r="AK37" i="1"/>
  <c r="AL37" i="1"/>
  <c r="AM37" i="1"/>
  <c r="AN37" i="1"/>
  <c r="AO37" i="1"/>
  <c r="AP37" i="1"/>
  <c r="AQ37" i="1"/>
  <c r="AR37" i="1"/>
  <c r="AS37" i="1"/>
  <c r="B38" i="1"/>
  <c r="C38" i="1"/>
  <c r="D38" i="1"/>
  <c r="E38" i="1"/>
  <c r="F38" i="1"/>
  <c r="G38" i="1"/>
  <c r="H38" i="1"/>
  <c r="I38" i="1"/>
  <c r="J38" i="1"/>
  <c r="K38" i="1"/>
  <c r="L38" i="1"/>
  <c r="M38" i="1"/>
  <c r="N38" i="1"/>
  <c r="O38" i="1"/>
  <c r="P38" i="1"/>
  <c r="Q38" i="1"/>
  <c r="R38" i="1"/>
  <c r="S38" i="1"/>
  <c r="T38" i="1"/>
  <c r="U38" i="1"/>
  <c r="V38" i="1"/>
  <c r="W38" i="1"/>
  <c r="X38" i="1"/>
  <c r="Y38" i="1"/>
  <c r="Z38" i="1"/>
  <c r="AA38" i="1"/>
  <c r="AB38" i="1"/>
  <c r="AC38" i="1"/>
  <c r="AD38" i="1"/>
  <c r="AE38" i="1"/>
  <c r="AF38" i="1"/>
  <c r="AG38" i="1"/>
  <c r="AH38" i="1"/>
  <c r="AI38" i="1"/>
  <c r="AJ38" i="1"/>
  <c r="AK38" i="1"/>
  <c r="AL38" i="1"/>
  <c r="AM38" i="1"/>
  <c r="AN38" i="1"/>
  <c r="AO38" i="1"/>
  <c r="AP38" i="1"/>
  <c r="AQ38" i="1"/>
  <c r="AR38" i="1"/>
  <c r="AS38" i="1"/>
  <c r="B39" i="1"/>
  <c r="C39" i="1"/>
  <c r="D39" i="1"/>
  <c r="E39" i="1"/>
  <c r="F39" i="1"/>
  <c r="G39" i="1"/>
  <c r="H39" i="1"/>
  <c r="I39" i="1"/>
  <c r="J39" i="1"/>
  <c r="K39" i="1"/>
  <c r="L39" i="1"/>
  <c r="M39" i="1"/>
  <c r="N39" i="1"/>
  <c r="O39" i="1"/>
  <c r="P39" i="1"/>
  <c r="Q39" i="1"/>
  <c r="R39" i="1"/>
  <c r="S39" i="1"/>
  <c r="T39" i="1"/>
  <c r="U39" i="1"/>
  <c r="V39" i="1"/>
  <c r="W39" i="1"/>
  <c r="X39" i="1"/>
  <c r="Y39" i="1"/>
  <c r="Z39" i="1"/>
  <c r="AA39" i="1"/>
  <c r="AB39" i="1"/>
  <c r="AC39" i="1"/>
  <c r="AD39" i="1"/>
  <c r="AE39" i="1"/>
  <c r="AF39" i="1"/>
  <c r="AG39" i="1"/>
  <c r="AH39" i="1"/>
  <c r="AI39" i="1"/>
  <c r="AJ39" i="1"/>
  <c r="AK39" i="1"/>
  <c r="AL39" i="1"/>
  <c r="AM39" i="1"/>
  <c r="AN39" i="1"/>
  <c r="AO39" i="1"/>
  <c r="AP39" i="1"/>
  <c r="AQ39" i="1"/>
  <c r="AR39" i="1"/>
  <c r="AS39" i="1"/>
  <c r="B40" i="1"/>
  <c r="C40" i="1"/>
  <c r="D40" i="1"/>
  <c r="E40" i="1"/>
  <c r="F40" i="1"/>
  <c r="G40" i="1"/>
  <c r="H40" i="1"/>
  <c r="I40" i="1"/>
  <c r="J40" i="1"/>
  <c r="K40" i="1"/>
  <c r="L40" i="1"/>
  <c r="M40" i="1"/>
  <c r="N40" i="1"/>
  <c r="O40" i="1"/>
  <c r="P40" i="1"/>
  <c r="Q40" i="1"/>
  <c r="R40" i="1"/>
  <c r="S40" i="1"/>
  <c r="T40" i="1"/>
  <c r="U40" i="1"/>
  <c r="V40" i="1"/>
  <c r="W40" i="1"/>
  <c r="X40" i="1"/>
  <c r="Y40" i="1"/>
  <c r="Z40" i="1"/>
  <c r="AA40" i="1"/>
  <c r="AB40" i="1"/>
  <c r="AC40" i="1"/>
  <c r="AD40" i="1"/>
  <c r="AE40" i="1"/>
  <c r="AF40" i="1"/>
  <c r="AG40" i="1"/>
  <c r="AH40" i="1"/>
  <c r="AI40" i="1"/>
  <c r="AJ40" i="1"/>
  <c r="AK40" i="1"/>
  <c r="AL40" i="1"/>
  <c r="AM40" i="1"/>
  <c r="AN40" i="1"/>
  <c r="AO40" i="1"/>
  <c r="AP40" i="1"/>
  <c r="AQ40" i="1"/>
  <c r="AR40" i="1"/>
  <c r="AS40" i="1"/>
  <c r="B41" i="1"/>
  <c r="C41" i="1"/>
  <c r="D41" i="1"/>
  <c r="E41" i="1"/>
  <c r="F41" i="1"/>
  <c r="G41" i="1"/>
  <c r="H41" i="1"/>
  <c r="I41" i="1"/>
  <c r="J41" i="1"/>
  <c r="K41" i="1"/>
  <c r="L41" i="1"/>
  <c r="M41" i="1"/>
  <c r="N41" i="1"/>
  <c r="O41" i="1"/>
  <c r="P41" i="1"/>
  <c r="Q41" i="1"/>
  <c r="R41" i="1"/>
  <c r="S41" i="1"/>
  <c r="T41" i="1"/>
  <c r="U41" i="1"/>
  <c r="V41" i="1"/>
  <c r="W41" i="1"/>
  <c r="X41" i="1"/>
  <c r="Y41" i="1"/>
  <c r="Z41" i="1"/>
  <c r="AA41" i="1"/>
  <c r="AB41" i="1"/>
  <c r="AC41" i="1"/>
  <c r="AD41" i="1"/>
  <c r="AE41" i="1"/>
  <c r="AF41" i="1"/>
  <c r="AG41" i="1"/>
  <c r="AH41" i="1"/>
  <c r="AI41" i="1"/>
  <c r="AJ41" i="1"/>
  <c r="AK41" i="1"/>
  <c r="AL41" i="1"/>
  <c r="AM41" i="1"/>
  <c r="AN41" i="1"/>
  <c r="AO41" i="1"/>
  <c r="AP41" i="1"/>
  <c r="AQ41" i="1"/>
  <c r="AR41" i="1"/>
  <c r="AS41" i="1"/>
  <c r="B42" i="1"/>
  <c r="C42" i="1"/>
  <c r="D42" i="1"/>
  <c r="E42" i="1"/>
  <c r="F42" i="1"/>
  <c r="G42" i="1"/>
  <c r="H42" i="1"/>
  <c r="I42" i="1"/>
  <c r="J42" i="1"/>
  <c r="K42" i="1"/>
  <c r="L42" i="1"/>
  <c r="M42" i="1"/>
  <c r="N42" i="1"/>
  <c r="O42" i="1"/>
  <c r="P42" i="1"/>
  <c r="Q42" i="1"/>
  <c r="R42" i="1"/>
  <c r="S42" i="1"/>
  <c r="T42" i="1"/>
  <c r="U42" i="1"/>
  <c r="V42" i="1"/>
  <c r="W42" i="1"/>
  <c r="X42" i="1"/>
  <c r="Y42" i="1"/>
  <c r="Z42" i="1"/>
  <c r="AA42" i="1"/>
  <c r="AB42" i="1"/>
  <c r="AC42" i="1"/>
  <c r="AD42" i="1"/>
  <c r="AE42" i="1"/>
  <c r="AF42" i="1"/>
  <c r="AG42" i="1"/>
  <c r="AH42" i="1"/>
  <c r="AI42" i="1"/>
  <c r="AJ42" i="1"/>
  <c r="AK42" i="1"/>
  <c r="AL42" i="1"/>
  <c r="AM42" i="1"/>
  <c r="AN42" i="1"/>
  <c r="AO42" i="1"/>
  <c r="AP42" i="1"/>
  <c r="AQ42" i="1"/>
  <c r="AR42" i="1"/>
  <c r="AS42" i="1"/>
  <c r="B43" i="1"/>
  <c r="C43" i="1"/>
  <c r="D43" i="1"/>
  <c r="E43" i="1"/>
  <c r="F43" i="1"/>
  <c r="G43" i="1"/>
  <c r="H43" i="1"/>
  <c r="I43" i="1"/>
  <c r="J43" i="1"/>
  <c r="K43" i="1"/>
  <c r="L43" i="1"/>
  <c r="M43" i="1"/>
  <c r="N43" i="1"/>
  <c r="O43" i="1"/>
  <c r="P43" i="1"/>
  <c r="Q43" i="1"/>
  <c r="R43" i="1"/>
  <c r="S43" i="1"/>
  <c r="T43" i="1"/>
  <c r="U43" i="1"/>
  <c r="V43" i="1"/>
  <c r="W43" i="1"/>
  <c r="X43" i="1"/>
  <c r="Y43" i="1"/>
  <c r="Z43" i="1"/>
  <c r="AA43" i="1"/>
  <c r="AB43" i="1"/>
  <c r="AC43" i="1"/>
  <c r="AD43" i="1"/>
  <c r="AE43" i="1"/>
  <c r="AF43" i="1"/>
  <c r="AG43" i="1"/>
  <c r="AH43" i="1"/>
  <c r="AI43" i="1"/>
  <c r="AJ43" i="1"/>
  <c r="AK43" i="1"/>
  <c r="AL43" i="1"/>
  <c r="AM43" i="1"/>
  <c r="AN43" i="1"/>
  <c r="AO43" i="1"/>
  <c r="AP43" i="1"/>
  <c r="AQ43" i="1"/>
  <c r="AR43" i="1"/>
  <c r="AS43" i="1"/>
  <c r="B44" i="1"/>
  <c r="C44" i="1"/>
  <c r="D44" i="1"/>
  <c r="E44" i="1"/>
  <c r="F44" i="1"/>
  <c r="G44" i="1"/>
  <c r="H44" i="1"/>
  <c r="I44" i="1"/>
  <c r="J44" i="1"/>
  <c r="K44" i="1"/>
  <c r="L44" i="1"/>
  <c r="M44" i="1"/>
  <c r="N44" i="1"/>
  <c r="O44" i="1"/>
  <c r="P44" i="1"/>
  <c r="Q44" i="1"/>
  <c r="R44" i="1"/>
  <c r="S44" i="1"/>
  <c r="T44" i="1"/>
  <c r="U44" i="1"/>
  <c r="V44" i="1"/>
  <c r="W44" i="1"/>
  <c r="X44" i="1"/>
  <c r="Y44" i="1"/>
  <c r="Z44" i="1"/>
  <c r="AA44" i="1"/>
  <c r="AB44" i="1"/>
  <c r="AC44" i="1"/>
  <c r="AD44" i="1"/>
  <c r="AE44" i="1"/>
  <c r="AF44" i="1"/>
  <c r="AG44" i="1"/>
  <c r="AH44" i="1"/>
  <c r="AI44" i="1"/>
  <c r="AJ44" i="1"/>
  <c r="AK44" i="1"/>
  <c r="AL44" i="1"/>
  <c r="AM44" i="1"/>
  <c r="AN44" i="1"/>
  <c r="AO44" i="1"/>
  <c r="AP44" i="1"/>
  <c r="AQ44" i="1"/>
  <c r="AR44" i="1"/>
  <c r="AS44" i="1"/>
  <c r="B45" i="1"/>
  <c r="C45" i="1"/>
  <c r="D45" i="1"/>
  <c r="E45" i="1"/>
  <c r="F45" i="1"/>
  <c r="G45" i="1"/>
  <c r="H45" i="1"/>
  <c r="I45" i="1"/>
  <c r="J45" i="1"/>
  <c r="K45" i="1"/>
  <c r="L45" i="1"/>
  <c r="M45" i="1"/>
  <c r="N45" i="1"/>
  <c r="O45" i="1"/>
  <c r="P45" i="1"/>
  <c r="Q45" i="1"/>
  <c r="R45" i="1"/>
  <c r="S45" i="1"/>
  <c r="T45" i="1"/>
  <c r="U45" i="1"/>
  <c r="V45" i="1"/>
  <c r="W45" i="1"/>
  <c r="X45" i="1"/>
  <c r="Y45" i="1"/>
  <c r="Z45" i="1"/>
  <c r="AA45" i="1"/>
  <c r="AB45" i="1"/>
  <c r="AC45" i="1"/>
  <c r="AD45" i="1"/>
  <c r="AE45" i="1"/>
  <c r="AF45" i="1"/>
  <c r="AG45" i="1"/>
  <c r="AH45" i="1"/>
  <c r="AI45" i="1"/>
  <c r="AJ45" i="1"/>
  <c r="AK45" i="1"/>
  <c r="AL45" i="1"/>
  <c r="AM45" i="1"/>
  <c r="AN45" i="1"/>
  <c r="AO45" i="1"/>
  <c r="AP45" i="1"/>
  <c r="AQ45" i="1"/>
  <c r="AR45" i="1"/>
  <c r="AS45" i="1"/>
  <c r="B46" i="1"/>
  <c r="C46" i="1"/>
  <c r="D46" i="1"/>
  <c r="E46" i="1"/>
  <c r="F46" i="1"/>
  <c r="G46" i="1"/>
  <c r="H46" i="1"/>
  <c r="I46" i="1"/>
  <c r="J46" i="1"/>
  <c r="K46" i="1"/>
  <c r="L46" i="1"/>
  <c r="M46" i="1"/>
  <c r="N46" i="1"/>
  <c r="O46" i="1"/>
  <c r="P46" i="1"/>
  <c r="Q46" i="1"/>
  <c r="R46" i="1"/>
  <c r="S46" i="1"/>
  <c r="T46" i="1"/>
  <c r="U46" i="1"/>
  <c r="V46" i="1"/>
  <c r="W46" i="1"/>
  <c r="X46" i="1"/>
  <c r="Y46" i="1"/>
  <c r="Z46" i="1"/>
  <c r="AA46" i="1"/>
  <c r="AB46" i="1"/>
  <c r="AC46" i="1"/>
  <c r="AD46" i="1"/>
  <c r="AE46" i="1"/>
  <c r="AF46" i="1"/>
  <c r="AG46" i="1"/>
  <c r="AH46" i="1"/>
  <c r="AI46" i="1"/>
  <c r="AJ46" i="1"/>
  <c r="AK46" i="1"/>
  <c r="AL46" i="1"/>
  <c r="AM46" i="1"/>
  <c r="AN46" i="1"/>
  <c r="AO46" i="1"/>
  <c r="AP46" i="1"/>
  <c r="AQ46" i="1"/>
  <c r="AR46" i="1"/>
  <c r="AS46" i="1"/>
  <c r="B47" i="1"/>
  <c r="C47" i="1"/>
  <c r="D47" i="1"/>
  <c r="E47" i="1"/>
  <c r="F47" i="1"/>
  <c r="G47" i="1"/>
  <c r="H47" i="1"/>
  <c r="I47" i="1"/>
  <c r="J47" i="1"/>
  <c r="K47" i="1"/>
  <c r="L47" i="1"/>
  <c r="M47" i="1"/>
  <c r="N47" i="1"/>
  <c r="O47" i="1"/>
  <c r="P47" i="1"/>
  <c r="Q47" i="1"/>
  <c r="R47" i="1"/>
  <c r="S47" i="1"/>
  <c r="T47" i="1"/>
  <c r="U47" i="1"/>
  <c r="V47" i="1"/>
  <c r="W47" i="1"/>
  <c r="X47" i="1"/>
  <c r="Y47" i="1"/>
  <c r="Z47" i="1"/>
  <c r="AA47" i="1"/>
  <c r="AB47" i="1"/>
  <c r="AC47" i="1"/>
  <c r="AD47" i="1"/>
  <c r="AE47" i="1"/>
  <c r="AF47" i="1"/>
  <c r="AG47" i="1"/>
  <c r="AH47" i="1"/>
  <c r="AI47" i="1"/>
  <c r="AJ47" i="1"/>
  <c r="AK47" i="1"/>
  <c r="AL47" i="1"/>
  <c r="AM47" i="1"/>
  <c r="AN47" i="1"/>
  <c r="AO47" i="1"/>
  <c r="AP47" i="1"/>
  <c r="AQ47" i="1"/>
  <c r="AR47" i="1"/>
  <c r="AS47" i="1"/>
  <c r="B48" i="1"/>
  <c r="C48" i="1"/>
  <c r="D48" i="1"/>
  <c r="E48" i="1"/>
  <c r="F48" i="1"/>
  <c r="G48" i="1"/>
  <c r="H48" i="1"/>
  <c r="I48" i="1"/>
  <c r="J48" i="1"/>
  <c r="K48" i="1"/>
  <c r="L48" i="1"/>
  <c r="M48" i="1"/>
  <c r="N48" i="1"/>
  <c r="O48" i="1"/>
  <c r="P48" i="1"/>
  <c r="Q48" i="1"/>
  <c r="R48" i="1"/>
  <c r="S48" i="1"/>
  <c r="T48" i="1"/>
  <c r="U48" i="1"/>
  <c r="V48" i="1"/>
  <c r="W48" i="1"/>
  <c r="X48" i="1"/>
  <c r="Y48" i="1"/>
  <c r="Z48" i="1"/>
  <c r="AA48" i="1"/>
  <c r="AB48" i="1"/>
  <c r="AC48" i="1"/>
  <c r="AD48" i="1"/>
  <c r="AE48" i="1"/>
  <c r="AF48" i="1"/>
  <c r="AG48" i="1"/>
  <c r="AH48" i="1"/>
  <c r="AI48" i="1"/>
  <c r="AJ48" i="1"/>
  <c r="AK48" i="1"/>
  <c r="AL48" i="1"/>
  <c r="AM48" i="1"/>
  <c r="AN48" i="1"/>
  <c r="AO48" i="1"/>
  <c r="AP48" i="1"/>
  <c r="AQ48" i="1"/>
  <c r="AR48" i="1"/>
  <c r="AS48" i="1"/>
  <c r="B49" i="1"/>
  <c r="C49" i="1"/>
  <c r="D49" i="1"/>
  <c r="E49" i="1"/>
  <c r="F49" i="1"/>
  <c r="G49" i="1"/>
  <c r="H49" i="1"/>
  <c r="I49" i="1"/>
  <c r="J49" i="1"/>
  <c r="K49" i="1"/>
  <c r="L49" i="1"/>
  <c r="M49" i="1"/>
  <c r="N49" i="1"/>
  <c r="O49" i="1"/>
  <c r="P49" i="1"/>
  <c r="Q49" i="1"/>
  <c r="R49" i="1"/>
  <c r="S49" i="1"/>
  <c r="T49" i="1"/>
  <c r="U49" i="1"/>
  <c r="V49" i="1"/>
  <c r="W49" i="1"/>
  <c r="X49" i="1"/>
  <c r="Y49" i="1"/>
  <c r="Z49" i="1"/>
  <c r="AA49" i="1"/>
  <c r="AB49" i="1"/>
  <c r="AC49" i="1"/>
  <c r="AD49" i="1"/>
  <c r="AE49" i="1"/>
  <c r="AF49" i="1"/>
  <c r="AG49" i="1"/>
  <c r="AH49" i="1"/>
  <c r="AI49" i="1"/>
  <c r="AJ49" i="1"/>
  <c r="AK49" i="1"/>
  <c r="AL49" i="1"/>
  <c r="AM49" i="1"/>
  <c r="AN49" i="1"/>
  <c r="AO49" i="1"/>
  <c r="AP49" i="1"/>
  <c r="AQ49" i="1"/>
  <c r="AR49" i="1"/>
  <c r="AS49" i="1"/>
  <c r="B50" i="1"/>
  <c r="C50" i="1"/>
  <c r="D50" i="1"/>
  <c r="E50" i="1"/>
  <c r="F50" i="1"/>
  <c r="G50" i="1"/>
  <c r="H50" i="1"/>
  <c r="I50" i="1"/>
  <c r="J50" i="1"/>
  <c r="K50" i="1"/>
  <c r="L50" i="1"/>
  <c r="M50" i="1"/>
  <c r="N50" i="1"/>
  <c r="O50" i="1"/>
  <c r="P50" i="1"/>
  <c r="Q50" i="1"/>
  <c r="R50" i="1"/>
  <c r="S50" i="1"/>
  <c r="T50" i="1"/>
  <c r="U50" i="1"/>
  <c r="V50" i="1"/>
  <c r="W50" i="1"/>
  <c r="X50" i="1"/>
  <c r="Y50" i="1"/>
  <c r="Z50" i="1"/>
  <c r="AA50" i="1"/>
  <c r="AB50" i="1"/>
  <c r="AC50" i="1"/>
  <c r="AD50" i="1"/>
  <c r="AE50" i="1"/>
  <c r="AF50" i="1"/>
  <c r="AG50" i="1"/>
  <c r="AH50" i="1"/>
  <c r="AI50" i="1"/>
  <c r="AJ50" i="1"/>
  <c r="AK50" i="1"/>
  <c r="AL50" i="1"/>
  <c r="AM50" i="1"/>
  <c r="AN50" i="1"/>
  <c r="AO50" i="1"/>
  <c r="AP50" i="1"/>
  <c r="AQ50" i="1"/>
  <c r="AR50" i="1"/>
  <c r="AS50" i="1"/>
  <c r="B51" i="1"/>
  <c r="C51" i="1"/>
  <c r="D51" i="1"/>
  <c r="E51" i="1"/>
  <c r="F51" i="1"/>
  <c r="G51" i="1"/>
  <c r="H51" i="1"/>
  <c r="I51" i="1"/>
  <c r="J51" i="1"/>
  <c r="K51" i="1"/>
  <c r="L51" i="1"/>
  <c r="M51" i="1"/>
  <c r="N51" i="1"/>
  <c r="O51" i="1"/>
  <c r="P51" i="1"/>
  <c r="Q51" i="1"/>
  <c r="R51" i="1"/>
  <c r="S51" i="1"/>
  <c r="T51" i="1"/>
  <c r="U51" i="1"/>
  <c r="V51" i="1"/>
  <c r="W51" i="1"/>
  <c r="X51" i="1"/>
  <c r="Y51" i="1"/>
  <c r="Z51" i="1"/>
  <c r="AA51" i="1"/>
  <c r="AB51" i="1"/>
  <c r="AC51" i="1"/>
  <c r="AD51" i="1"/>
  <c r="AE51" i="1"/>
  <c r="AF51" i="1"/>
  <c r="AG51" i="1"/>
  <c r="AH51" i="1"/>
  <c r="AI51" i="1"/>
  <c r="AJ51" i="1"/>
  <c r="AK51" i="1"/>
  <c r="AL51" i="1"/>
  <c r="AM51" i="1"/>
  <c r="AN51" i="1"/>
  <c r="AO51" i="1"/>
  <c r="AP51" i="1"/>
  <c r="AQ51" i="1"/>
  <c r="AR51" i="1"/>
  <c r="AS51" i="1"/>
  <c r="B52" i="1"/>
  <c r="C52" i="1"/>
  <c r="D52" i="1"/>
  <c r="E52" i="1"/>
  <c r="F52" i="1"/>
  <c r="G52" i="1"/>
  <c r="H52" i="1"/>
  <c r="I52" i="1"/>
  <c r="J52" i="1"/>
  <c r="K52" i="1"/>
  <c r="L52" i="1"/>
  <c r="M52" i="1"/>
  <c r="N52" i="1"/>
  <c r="O52" i="1"/>
  <c r="P52" i="1"/>
  <c r="Q52" i="1"/>
  <c r="R52" i="1"/>
  <c r="S52" i="1"/>
  <c r="T52" i="1"/>
  <c r="U52" i="1"/>
  <c r="V52" i="1"/>
  <c r="W52" i="1"/>
  <c r="X52" i="1"/>
  <c r="Y52" i="1"/>
  <c r="Z52" i="1"/>
  <c r="AA52" i="1"/>
  <c r="AB52" i="1"/>
  <c r="AC52" i="1"/>
  <c r="AD52" i="1"/>
  <c r="AE52" i="1"/>
  <c r="AF52" i="1"/>
  <c r="AG52" i="1"/>
  <c r="AH52" i="1"/>
  <c r="AI52" i="1"/>
  <c r="AJ52" i="1"/>
  <c r="AK52" i="1"/>
  <c r="AL52" i="1"/>
  <c r="AM52" i="1"/>
  <c r="AN52" i="1"/>
  <c r="AO52" i="1"/>
  <c r="AP52" i="1"/>
  <c r="AQ52" i="1"/>
  <c r="AR52" i="1"/>
  <c r="AS52" i="1"/>
  <c r="B53" i="1"/>
  <c r="C53" i="1"/>
  <c r="D53" i="1"/>
  <c r="E53" i="1"/>
  <c r="F53" i="1"/>
  <c r="G53" i="1"/>
  <c r="H53" i="1"/>
  <c r="I53" i="1"/>
  <c r="J53" i="1"/>
  <c r="K53" i="1"/>
  <c r="L53" i="1"/>
  <c r="M53" i="1"/>
  <c r="N53" i="1"/>
  <c r="O53" i="1"/>
  <c r="P53" i="1"/>
  <c r="Q53" i="1"/>
  <c r="R53" i="1"/>
  <c r="S53" i="1"/>
  <c r="T53" i="1"/>
  <c r="U53" i="1"/>
  <c r="V53" i="1"/>
  <c r="W53" i="1"/>
  <c r="X53" i="1"/>
  <c r="Y53" i="1"/>
  <c r="Z53" i="1"/>
  <c r="AA53" i="1"/>
  <c r="AB53" i="1"/>
  <c r="AC53" i="1"/>
  <c r="AD53" i="1"/>
  <c r="AE53" i="1"/>
  <c r="AF53" i="1"/>
  <c r="AG53" i="1"/>
  <c r="AH53" i="1"/>
  <c r="AI53" i="1"/>
  <c r="AJ53" i="1"/>
  <c r="AK53" i="1"/>
  <c r="AL53" i="1"/>
  <c r="AM53" i="1"/>
  <c r="AN53" i="1"/>
  <c r="AO53" i="1"/>
  <c r="AP53" i="1"/>
  <c r="AQ53" i="1"/>
  <c r="AR53" i="1"/>
  <c r="AS53" i="1"/>
  <c r="B54" i="1"/>
  <c r="C54" i="1"/>
  <c r="D54" i="1"/>
  <c r="E54" i="1"/>
  <c r="F54" i="1"/>
  <c r="G54" i="1"/>
  <c r="H54" i="1"/>
  <c r="I54" i="1"/>
  <c r="J54" i="1"/>
  <c r="K54" i="1"/>
  <c r="L54" i="1"/>
  <c r="M54" i="1"/>
  <c r="N54" i="1"/>
  <c r="O54" i="1"/>
  <c r="P54" i="1"/>
  <c r="Q54" i="1"/>
  <c r="R54" i="1"/>
  <c r="S54" i="1"/>
  <c r="T54" i="1"/>
  <c r="U54" i="1"/>
  <c r="V54" i="1"/>
  <c r="W54" i="1"/>
  <c r="X54" i="1"/>
  <c r="Y54" i="1"/>
  <c r="Z54" i="1"/>
  <c r="AA54" i="1"/>
  <c r="AB54" i="1"/>
  <c r="AC54" i="1"/>
  <c r="AD54" i="1"/>
  <c r="AE54" i="1"/>
  <c r="AF54" i="1"/>
  <c r="AG54" i="1"/>
  <c r="AH54" i="1"/>
  <c r="AI54" i="1"/>
  <c r="AJ54" i="1"/>
  <c r="AK54" i="1"/>
  <c r="AL54" i="1"/>
  <c r="AM54" i="1"/>
  <c r="AN54" i="1"/>
  <c r="AO54" i="1"/>
  <c r="AP54" i="1"/>
  <c r="AQ54" i="1"/>
  <c r="AR54" i="1"/>
  <c r="AS54" i="1"/>
  <c r="B55" i="1"/>
  <c r="C55" i="1"/>
  <c r="D55" i="1"/>
  <c r="E55" i="1"/>
  <c r="F55" i="1"/>
  <c r="G55" i="1"/>
  <c r="H55" i="1"/>
  <c r="I55" i="1"/>
  <c r="J55" i="1"/>
  <c r="K55" i="1"/>
  <c r="L55" i="1"/>
  <c r="M55" i="1"/>
  <c r="N55" i="1"/>
  <c r="O55" i="1"/>
  <c r="P55" i="1"/>
  <c r="Q55" i="1"/>
  <c r="R55" i="1"/>
  <c r="S55" i="1"/>
  <c r="T55" i="1"/>
  <c r="U55" i="1"/>
  <c r="V55" i="1"/>
  <c r="W55" i="1"/>
  <c r="X55" i="1"/>
  <c r="Y55" i="1"/>
  <c r="Z55" i="1"/>
  <c r="AA55" i="1"/>
  <c r="AB55" i="1"/>
  <c r="AC55" i="1"/>
  <c r="AD55" i="1"/>
  <c r="AE55" i="1"/>
  <c r="AF55" i="1"/>
  <c r="AG55" i="1"/>
  <c r="AH55" i="1"/>
  <c r="AI55" i="1"/>
  <c r="AJ55" i="1"/>
  <c r="AK55" i="1"/>
  <c r="AL55" i="1"/>
  <c r="AM55" i="1"/>
  <c r="AN55" i="1"/>
  <c r="AO55" i="1"/>
  <c r="AP55" i="1"/>
  <c r="AQ55" i="1"/>
  <c r="AR55" i="1"/>
  <c r="AS55" i="1"/>
  <c r="B56" i="1"/>
  <c r="C56" i="1"/>
  <c r="D56" i="1"/>
  <c r="E56" i="1"/>
  <c r="F56" i="1"/>
  <c r="G56" i="1"/>
  <c r="H56" i="1"/>
  <c r="I56" i="1"/>
  <c r="J56" i="1"/>
  <c r="K56" i="1"/>
  <c r="L56" i="1"/>
  <c r="M56" i="1"/>
  <c r="N56" i="1"/>
  <c r="O56" i="1"/>
  <c r="P56" i="1"/>
  <c r="Q56" i="1"/>
  <c r="R56" i="1"/>
  <c r="S56" i="1"/>
  <c r="T56" i="1"/>
  <c r="U56" i="1"/>
  <c r="V56" i="1"/>
  <c r="W56" i="1"/>
  <c r="X56" i="1"/>
  <c r="Y56" i="1"/>
  <c r="Z56" i="1"/>
  <c r="AA56" i="1"/>
  <c r="AB56" i="1"/>
  <c r="AC56" i="1"/>
  <c r="AD56" i="1"/>
  <c r="AE56" i="1"/>
  <c r="AF56" i="1"/>
  <c r="AG56" i="1"/>
  <c r="AH56" i="1"/>
  <c r="AI56" i="1"/>
  <c r="AJ56" i="1"/>
  <c r="AK56" i="1"/>
  <c r="AL56" i="1"/>
  <c r="AM56" i="1"/>
  <c r="AN56" i="1"/>
  <c r="AO56" i="1"/>
  <c r="AP56" i="1"/>
  <c r="AQ56" i="1"/>
  <c r="AR56" i="1"/>
  <c r="AS56" i="1"/>
  <c r="B57" i="1"/>
  <c r="C57" i="1"/>
  <c r="D57" i="1"/>
  <c r="E57" i="1"/>
  <c r="F57" i="1"/>
  <c r="G57" i="1"/>
  <c r="H57" i="1"/>
  <c r="I57" i="1"/>
  <c r="J57" i="1"/>
  <c r="K57" i="1"/>
  <c r="L57" i="1"/>
  <c r="M57" i="1"/>
  <c r="N57" i="1"/>
  <c r="O57" i="1"/>
  <c r="P57" i="1"/>
  <c r="Q57" i="1"/>
  <c r="R57" i="1"/>
  <c r="S57" i="1"/>
  <c r="T57" i="1"/>
  <c r="U57" i="1"/>
  <c r="V57" i="1"/>
  <c r="W57" i="1"/>
  <c r="X57" i="1"/>
  <c r="Y57" i="1"/>
  <c r="Z57" i="1"/>
  <c r="AA57" i="1"/>
  <c r="AB57" i="1"/>
  <c r="AC57" i="1"/>
  <c r="AD57" i="1"/>
  <c r="AE57" i="1"/>
  <c r="AF57" i="1"/>
  <c r="AG57" i="1"/>
  <c r="AH57" i="1"/>
  <c r="AI57" i="1"/>
  <c r="AJ57" i="1"/>
  <c r="AK57" i="1"/>
  <c r="AL57" i="1"/>
  <c r="AM57" i="1"/>
  <c r="AN57" i="1"/>
  <c r="AO57" i="1"/>
  <c r="AP57" i="1"/>
  <c r="AQ57" i="1"/>
  <c r="AR57" i="1"/>
  <c r="AS57" i="1"/>
  <c r="B58" i="1"/>
  <c r="C58" i="1"/>
  <c r="D58" i="1"/>
  <c r="E58" i="1"/>
  <c r="F58" i="1"/>
  <c r="G58" i="1"/>
  <c r="H58" i="1"/>
  <c r="I58" i="1"/>
  <c r="J58" i="1"/>
  <c r="K58" i="1"/>
  <c r="L58" i="1"/>
  <c r="M58" i="1"/>
  <c r="N58" i="1"/>
  <c r="O58" i="1"/>
  <c r="P58" i="1"/>
  <c r="Q58" i="1"/>
  <c r="R58" i="1"/>
  <c r="S58" i="1"/>
  <c r="T58" i="1"/>
  <c r="U58" i="1"/>
  <c r="V58" i="1"/>
  <c r="W58" i="1"/>
  <c r="X58" i="1"/>
  <c r="Y58" i="1"/>
  <c r="Z58" i="1"/>
  <c r="AA58" i="1"/>
  <c r="AB58" i="1"/>
  <c r="AC58" i="1"/>
  <c r="AD58" i="1"/>
  <c r="AE58" i="1"/>
  <c r="AF58" i="1"/>
  <c r="AG58" i="1"/>
  <c r="AH58" i="1"/>
  <c r="AI58" i="1"/>
  <c r="AJ58" i="1"/>
  <c r="AK58" i="1"/>
  <c r="AL58" i="1"/>
  <c r="AM58" i="1"/>
  <c r="AN58" i="1"/>
  <c r="AO58" i="1"/>
  <c r="AP58" i="1"/>
  <c r="AQ58" i="1"/>
  <c r="AR58" i="1"/>
  <c r="AS58" i="1"/>
  <c r="B59" i="1"/>
  <c r="C59" i="1"/>
  <c r="D59" i="1"/>
  <c r="E59" i="1"/>
  <c r="F59" i="1"/>
  <c r="G59" i="1"/>
  <c r="H59" i="1"/>
  <c r="I59" i="1"/>
  <c r="J59" i="1"/>
  <c r="K59" i="1"/>
  <c r="L59" i="1"/>
  <c r="M59" i="1"/>
  <c r="N59" i="1"/>
  <c r="O59" i="1"/>
  <c r="P59" i="1"/>
  <c r="Q59" i="1"/>
  <c r="R59" i="1"/>
  <c r="S59" i="1"/>
  <c r="T59" i="1"/>
  <c r="U59" i="1"/>
  <c r="V59" i="1"/>
  <c r="W59" i="1"/>
  <c r="X59" i="1"/>
  <c r="Y59" i="1"/>
  <c r="Z59" i="1"/>
  <c r="AA59" i="1"/>
  <c r="AB59" i="1"/>
  <c r="AC59" i="1"/>
  <c r="AD59" i="1"/>
  <c r="AE59" i="1"/>
  <c r="AF59" i="1"/>
  <c r="AG59" i="1"/>
  <c r="AH59" i="1"/>
  <c r="AI59" i="1"/>
  <c r="AJ59" i="1"/>
  <c r="AK59" i="1"/>
  <c r="AL59" i="1"/>
  <c r="AM59" i="1"/>
  <c r="AN59" i="1"/>
  <c r="AO59" i="1"/>
  <c r="AP59" i="1"/>
  <c r="AQ59" i="1"/>
  <c r="AR59" i="1"/>
  <c r="AS59" i="1"/>
  <c r="B60" i="1"/>
  <c r="C60" i="1"/>
  <c r="D60" i="1"/>
  <c r="E60" i="1"/>
  <c r="F60" i="1"/>
  <c r="G60" i="1"/>
  <c r="H60" i="1"/>
  <c r="I60" i="1"/>
  <c r="J60" i="1"/>
  <c r="K60" i="1"/>
  <c r="L60" i="1"/>
  <c r="M60" i="1"/>
  <c r="N60" i="1"/>
  <c r="O60" i="1"/>
  <c r="P60" i="1"/>
  <c r="Q60" i="1"/>
  <c r="R60" i="1"/>
  <c r="S60" i="1"/>
  <c r="T60" i="1"/>
  <c r="U60" i="1"/>
  <c r="V60" i="1"/>
  <c r="W60" i="1"/>
  <c r="X60" i="1"/>
  <c r="Y60" i="1"/>
  <c r="Z60" i="1"/>
  <c r="AA60" i="1"/>
  <c r="AB60" i="1"/>
  <c r="AC60" i="1"/>
  <c r="AD60" i="1"/>
  <c r="AE60" i="1"/>
  <c r="AF60" i="1"/>
  <c r="AG60" i="1"/>
  <c r="AH60" i="1"/>
  <c r="AI60" i="1"/>
  <c r="AJ60" i="1"/>
  <c r="AK60" i="1"/>
  <c r="AL60" i="1"/>
  <c r="AM60" i="1"/>
  <c r="AN60" i="1"/>
  <c r="AO60" i="1"/>
  <c r="AP60" i="1"/>
  <c r="AQ60" i="1"/>
  <c r="AR60" i="1"/>
  <c r="AS60" i="1"/>
  <c r="B61" i="1"/>
  <c r="C61" i="1"/>
  <c r="D61" i="1"/>
  <c r="E61" i="1"/>
  <c r="F61" i="1"/>
  <c r="G61" i="1"/>
  <c r="H61" i="1"/>
  <c r="I61" i="1"/>
  <c r="J61" i="1"/>
  <c r="K61" i="1"/>
  <c r="L61" i="1"/>
  <c r="M61" i="1"/>
  <c r="N61" i="1"/>
  <c r="O61" i="1"/>
  <c r="P61" i="1"/>
  <c r="Q61" i="1"/>
  <c r="R61" i="1"/>
  <c r="S61" i="1"/>
  <c r="T61" i="1"/>
  <c r="U61" i="1"/>
  <c r="V61" i="1"/>
  <c r="W61" i="1"/>
  <c r="X61" i="1"/>
  <c r="Y61" i="1"/>
  <c r="Z61" i="1"/>
  <c r="AA61" i="1"/>
  <c r="AB61" i="1"/>
  <c r="AC61" i="1"/>
  <c r="AD61" i="1"/>
  <c r="AE61" i="1"/>
  <c r="AF61" i="1"/>
  <c r="AG61" i="1"/>
  <c r="AH61" i="1"/>
  <c r="AI61" i="1"/>
  <c r="AJ61" i="1"/>
  <c r="AK61" i="1"/>
  <c r="AL61" i="1"/>
  <c r="AM61" i="1"/>
  <c r="AN61" i="1"/>
  <c r="AO61" i="1"/>
  <c r="AP61" i="1"/>
  <c r="AQ61" i="1"/>
  <c r="AR61" i="1"/>
  <c r="AS61" i="1"/>
  <c r="B62" i="1"/>
  <c r="C62" i="1"/>
  <c r="D62" i="1"/>
  <c r="E62" i="1"/>
  <c r="F62" i="1"/>
  <c r="G62" i="1"/>
  <c r="H62" i="1"/>
  <c r="I62" i="1"/>
  <c r="J62" i="1"/>
  <c r="K62" i="1"/>
  <c r="L62" i="1"/>
  <c r="M62" i="1"/>
  <c r="N62" i="1"/>
  <c r="O62" i="1"/>
  <c r="P62" i="1"/>
  <c r="Q62" i="1"/>
  <c r="R62" i="1"/>
  <c r="S62" i="1"/>
  <c r="T62" i="1"/>
  <c r="U62" i="1"/>
  <c r="V62" i="1"/>
  <c r="W62" i="1"/>
  <c r="X62" i="1"/>
  <c r="Y62" i="1"/>
  <c r="Z62" i="1"/>
  <c r="AA62" i="1"/>
  <c r="AB62" i="1"/>
  <c r="AC62" i="1"/>
  <c r="AD62" i="1"/>
  <c r="AE62" i="1"/>
  <c r="AF62" i="1"/>
  <c r="AG62" i="1"/>
  <c r="AH62" i="1"/>
  <c r="AI62" i="1"/>
  <c r="AJ62" i="1"/>
  <c r="AK62" i="1"/>
  <c r="AL62" i="1"/>
  <c r="AM62" i="1"/>
  <c r="AN62" i="1"/>
  <c r="AO62" i="1"/>
  <c r="AP62" i="1"/>
  <c r="AQ62" i="1"/>
  <c r="AR62" i="1"/>
  <c r="AS62" i="1"/>
  <c r="B63" i="1"/>
  <c r="C63" i="1"/>
  <c r="D63" i="1"/>
  <c r="E63" i="1"/>
  <c r="F63" i="1"/>
  <c r="G63" i="1"/>
  <c r="H63" i="1"/>
  <c r="I63" i="1"/>
  <c r="J63" i="1"/>
  <c r="K63" i="1"/>
  <c r="L63" i="1"/>
  <c r="M63" i="1"/>
  <c r="N63" i="1"/>
  <c r="O63" i="1"/>
  <c r="P63" i="1"/>
  <c r="Q63" i="1"/>
  <c r="R63" i="1"/>
  <c r="S63" i="1"/>
  <c r="T63" i="1"/>
  <c r="U63" i="1"/>
  <c r="V63" i="1"/>
  <c r="W63" i="1"/>
  <c r="X63" i="1"/>
  <c r="Y63" i="1"/>
  <c r="Z63" i="1"/>
  <c r="AA63" i="1"/>
  <c r="AB63" i="1"/>
  <c r="AC63" i="1"/>
  <c r="AD63" i="1"/>
  <c r="AE63" i="1"/>
  <c r="AF63" i="1"/>
  <c r="AG63" i="1"/>
  <c r="AH63" i="1"/>
  <c r="AI63" i="1"/>
  <c r="AJ63" i="1"/>
  <c r="AK63" i="1"/>
  <c r="AL63" i="1"/>
  <c r="AM63" i="1"/>
  <c r="AN63" i="1"/>
  <c r="AO63" i="1"/>
  <c r="AP63" i="1"/>
  <c r="AQ63" i="1"/>
  <c r="AR63" i="1"/>
  <c r="AS63" i="1"/>
  <c r="B64" i="1"/>
  <c r="C64" i="1"/>
  <c r="D64" i="1"/>
  <c r="E64" i="1"/>
  <c r="F64" i="1"/>
  <c r="G64" i="1"/>
  <c r="H64" i="1"/>
  <c r="I64" i="1"/>
  <c r="J64" i="1"/>
  <c r="K64" i="1"/>
  <c r="L64" i="1"/>
  <c r="M64" i="1"/>
  <c r="N64" i="1"/>
  <c r="O64" i="1"/>
  <c r="P64" i="1"/>
  <c r="Q64" i="1"/>
  <c r="R64" i="1"/>
  <c r="S64" i="1"/>
  <c r="T64" i="1"/>
  <c r="U64" i="1"/>
  <c r="V64" i="1"/>
  <c r="W64" i="1"/>
  <c r="X64" i="1"/>
  <c r="Y64" i="1"/>
  <c r="Z64" i="1"/>
  <c r="AA64" i="1"/>
  <c r="AB64" i="1"/>
  <c r="AC64" i="1"/>
  <c r="AD64" i="1"/>
  <c r="AE64" i="1"/>
  <c r="AF64" i="1"/>
  <c r="AG64" i="1"/>
  <c r="AH64" i="1"/>
  <c r="AI64" i="1"/>
  <c r="AJ64" i="1"/>
  <c r="AK64" i="1"/>
  <c r="AL64" i="1"/>
  <c r="AM64" i="1"/>
  <c r="AN64" i="1"/>
  <c r="AO64" i="1"/>
  <c r="AP64" i="1"/>
  <c r="AQ64" i="1"/>
  <c r="AR64" i="1"/>
  <c r="AS64" i="1"/>
  <c r="B65" i="1"/>
  <c r="C65" i="1"/>
  <c r="D65" i="1"/>
  <c r="E65" i="1"/>
  <c r="F65" i="1"/>
  <c r="G65" i="1"/>
  <c r="H65" i="1"/>
  <c r="I65" i="1"/>
  <c r="J65" i="1"/>
  <c r="K65" i="1"/>
  <c r="L65" i="1"/>
  <c r="M65" i="1"/>
  <c r="N65" i="1"/>
  <c r="O65" i="1"/>
  <c r="P65" i="1"/>
  <c r="Q65" i="1"/>
  <c r="R65" i="1"/>
  <c r="S65" i="1"/>
  <c r="T65" i="1"/>
  <c r="U65" i="1"/>
  <c r="V65" i="1"/>
  <c r="W65" i="1"/>
  <c r="X65" i="1"/>
  <c r="Y65" i="1"/>
  <c r="Z65" i="1"/>
  <c r="AA65" i="1"/>
  <c r="AB65" i="1"/>
  <c r="AC65" i="1"/>
  <c r="AD65" i="1"/>
  <c r="AE65" i="1"/>
  <c r="AF65" i="1"/>
  <c r="AG65" i="1"/>
  <c r="AH65" i="1"/>
  <c r="AI65" i="1"/>
  <c r="AJ65" i="1"/>
  <c r="AK65" i="1"/>
  <c r="AL65" i="1"/>
  <c r="AM65" i="1"/>
  <c r="AN65" i="1"/>
  <c r="AO65" i="1"/>
  <c r="AP65" i="1"/>
  <c r="AQ65" i="1"/>
  <c r="AR65" i="1"/>
  <c r="AS65" i="1"/>
  <c r="B66" i="1"/>
  <c r="C66" i="1"/>
  <c r="D66" i="1"/>
  <c r="E66" i="1"/>
  <c r="F66" i="1"/>
  <c r="G66" i="1"/>
  <c r="H66" i="1"/>
  <c r="I66" i="1"/>
  <c r="J66" i="1"/>
  <c r="K66" i="1"/>
  <c r="L66" i="1"/>
  <c r="M66" i="1"/>
  <c r="N66" i="1"/>
  <c r="O66" i="1"/>
  <c r="P66" i="1"/>
  <c r="Q66" i="1"/>
  <c r="R66" i="1"/>
  <c r="S66" i="1"/>
  <c r="T66" i="1"/>
  <c r="U66" i="1"/>
  <c r="V66" i="1"/>
  <c r="W66" i="1"/>
  <c r="X66" i="1"/>
  <c r="Y66" i="1"/>
  <c r="Z66" i="1"/>
  <c r="AA66" i="1"/>
  <c r="AB66" i="1"/>
  <c r="AC66" i="1"/>
  <c r="AD66" i="1"/>
  <c r="AE66" i="1"/>
  <c r="AF66" i="1"/>
  <c r="AG66" i="1"/>
  <c r="AH66" i="1"/>
  <c r="AI66" i="1"/>
  <c r="AJ66" i="1"/>
  <c r="AK66" i="1"/>
  <c r="AL66" i="1"/>
  <c r="AM66" i="1"/>
  <c r="AN66" i="1"/>
  <c r="AO66" i="1"/>
  <c r="AP66" i="1"/>
  <c r="AQ66" i="1"/>
  <c r="AR66" i="1"/>
  <c r="AS66" i="1"/>
  <c r="B67" i="1"/>
  <c r="C67" i="1"/>
  <c r="D67" i="1"/>
  <c r="E67" i="1"/>
  <c r="F67" i="1"/>
  <c r="G67" i="1"/>
  <c r="H67" i="1"/>
  <c r="I67" i="1"/>
  <c r="J67" i="1"/>
  <c r="K67" i="1"/>
  <c r="L67" i="1"/>
  <c r="M67" i="1"/>
  <c r="N67" i="1"/>
  <c r="O67" i="1"/>
  <c r="P67" i="1"/>
  <c r="Q67" i="1"/>
  <c r="R67" i="1"/>
  <c r="S67" i="1"/>
  <c r="T67" i="1"/>
  <c r="U67" i="1"/>
  <c r="V67" i="1"/>
  <c r="W67" i="1"/>
  <c r="X67" i="1"/>
  <c r="Y67" i="1"/>
  <c r="Z67" i="1"/>
  <c r="AA67" i="1"/>
  <c r="AB67" i="1"/>
  <c r="AC67" i="1"/>
  <c r="AD67" i="1"/>
  <c r="AE67" i="1"/>
  <c r="AF67" i="1"/>
  <c r="AG67" i="1"/>
  <c r="AH67" i="1"/>
  <c r="AI67" i="1"/>
  <c r="AJ67" i="1"/>
  <c r="AK67" i="1"/>
  <c r="AL67" i="1"/>
  <c r="AM67" i="1"/>
  <c r="AN67" i="1"/>
  <c r="AO67" i="1"/>
  <c r="AP67" i="1"/>
  <c r="AQ67" i="1"/>
  <c r="AR67" i="1"/>
  <c r="AS67" i="1"/>
  <c r="B68" i="1"/>
  <c r="C68" i="1"/>
  <c r="D68" i="1"/>
  <c r="E68" i="1"/>
  <c r="F68" i="1"/>
  <c r="G68" i="1"/>
  <c r="H68" i="1"/>
  <c r="I68" i="1"/>
  <c r="J68" i="1"/>
  <c r="K68" i="1"/>
  <c r="L68" i="1"/>
  <c r="M68" i="1"/>
  <c r="N68" i="1"/>
  <c r="O68" i="1"/>
  <c r="P68" i="1"/>
  <c r="Q68" i="1"/>
  <c r="R68" i="1"/>
  <c r="S68" i="1"/>
  <c r="T68" i="1"/>
  <c r="U68" i="1"/>
  <c r="V68" i="1"/>
  <c r="W68" i="1"/>
  <c r="X68" i="1"/>
  <c r="Y68" i="1"/>
  <c r="Z68" i="1"/>
  <c r="AA68" i="1"/>
  <c r="AB68" i="1"/>
  <c r="AC68" i="1"/>
  <c r="AD68" i="1"/>
  <c r="AE68" i="1"/>
  <c r="AF68" i="1"/>
  <c r="AG68" i="1"/>
  <c r="AH68" i="1"/>
  <c r="AI68" i="1"/>
  <c r="AJ68" i="1"/>
  <c r="AK68" i="1"/>
  <c r="AL68" i="1"/>
  <c r="AM68" i="1"/>
  <c r="AN68" i="1"/>
  <c r="AO68" i="1"/>
  <c r="AP68" i="1"/>
  <c r="AQ68" i="1"/>
  <c r="AR68" i="1"/>
  <c r="AS68" i="1"/>
  <c r="B69" i="1"/>
  <c r="C69" i="1"/>
  <c r="D69" i="1"/>
  <c r="E69" i="1"/>
  <c r="F69" i="1"/>
  <c r="G69" i="1"/>
  <c r="H69" i="1"/>
  <c r="I69" i="1"/>
  <c r="J69" i="1"/>
  <c r="K69" i="1"/>
  <c r="L69" i="1"/>
  <c r="M69" i="1"/>
  <c r="N69" i="1"/>
  <c r="O69" i="1"/>
  <c r="P69" i="1"/>
  <c r="Q69" i="1"/>
  <c r="R69" i="1"/>
  <c r="S69" i="1"/>
  <c r="T69" i="1"/>
  <c r="U69" i="1"/>
  <c r="V69" i="1"/>
  <c r="W69" i="1"/>
  <c r="X69" i="1"/>
  <c r="Y69" i="1"/>
  <c r="Z69" i="1"/>
  <c r="AA69" i="1"/>
  <c r="AB69" i="1"/>
  <c r="AC69" i="1"/>
  <c r="AD69" i="1"/>
  <c r="AE69" i="1"/>
  <c r="AF69" i="1"/>
  <c r="AG69" i="1"/>
  <c r="AH69" i="1"/>
  <c r="AI69" i="1"/>
  <c r="AJ69" i="1"/>
  <c r="AK69" i="1"/>
  <c r="AL69" i="1"/>
  <c r="AM69" i="1"/>
  <c r="AN69" i="1"/>
  <c r="AO69" i="1"/>
  <c r="AP69" i="1"/>
  <c r="AQ69" i="1"/>
  <c r="AR69" i="1"/>
  <c r="AS69" i="1"/>
  <c r="B70" i="1"/>
  <c r="C70" i="1"/>
  <c r="D70" i="1"/>
  <c r="E70" i="1"/>
  <c r="F70" i="1"/>
  <c r="G70" i="1"/>
  <c r="H70" i="1"/>
  <c r="I70" i="1"/>
  <c r="J70" i="1"/>
  <c r="K70" i="1"/>
  <c r="L70" i="1"/>
  <c r="M70" i="1"/>
  <c r="N70" i="1"/>
  <c r="O70" i="1"/>
  <c r="P70" i="1"/>
  <c r="Q70" i="1"/>
  <c r="R70" i="1"/>
  <c r="S70" i="1"/>
  <c r="T70" i="1"/>
  <c r="U70" i="1"/>
  <c r="V70" i="1"/>
  <c r="W70" i="1"/>
  <c r="X70" i="1"/>
  <c r="Y70" i="1"/>
  <c r="Z70" i="1"/>
  <c r="AA70" i="1"/>
  <c r="AB70" i="1"/>
  <c r="AC70" i="1"/>
  <c r="AD70" i="1"/>
  <c r="AE70" i="1"/>
  <c r="AF70" i="1"/>
  <c r="AG70" i="1"/>
  <c r="AH70" i="1"/>
  <c r="AI70" i="1"/>
  <c r="AJ70" i="1"/>
  <c r="AK70" i="1"/>
  <c r="AL70" i="1"/>
  <c r="AM70" i="1"/>
  <c r="AN70" i="1"/>
  <c r="AO70" i="1"/>
  <c r="AP70" i="1"/>
  <c r="AQ70" i="1"/>
  <c r="AR70" i="1"/>
  <c r="AS70" i="1"/>
  <c r="B71" i="1"/>
  <c r="C71" i="1"/>
  <c r="D71" i="1"/>
  <c r="E71" i="1"/>
  <c r="F71" i="1"/>
  <c r="G71" i="1"/>
  <c r="H71" i="1"/>
  <c r="I71" i="1"/>
  <c r="J71" i="1"/>
  <c r="K71" i="1"/>
  <c r="L71" i="1"/>
  <c r="M71" i="1"/>
  <c r="N71" i="1"/>
  <c r="O71" i="1"/>
  <c r="P71" i="1"/>
  <c r="Q71" i="1"/>
  <c r="R71" i="1"/>
  <c r="S71" i="1"/>
  <c r="T71" i="1"/>
  <c r="U71" i="1"/>
  <c r="V71" i="1"/>
  <c r="W71" i="1"/>
  <c r="X71" i="1"/>
  <c r="Y71" i="1"/>
  <c r="Z71" i="1"/>
  <c r="AA71" i="1"/>
  <c r="AB71" i="1"/>
  <c r="AC71" i="1"/>
  <c r="AD71" i="1"/>
  <c r="AE71" i="1"/>
  <c r="AF71" i="1"/>
  <c r="AG71" i="1"/>
  <c r="AH71" i="1"/>
  <c r="AI71" i="1"/>
  <c r="AJ71" i="1"/>
  <c r="AK71" i="1"/>
  <c r="AL71" i="1"/>
  <c r="AM71" i="1"/>
  <c r="AN71" i="1"/>
  <c r="AO71" i="1"/>
  <c r="AP71" i="1"/>
  <c r="AQ71" i="1"/>
  <c r="AR71" i="1"/>
  <c r="AS71" i="1"/>
  <c r="B72" i="1"/>
  <c r="C72" i="1"/>
  <c r="D72" i="1"/>
  <c r="E72" i="1"/>
  <c r="F72" i="1"/>
  <c r="G72" i="1"/>
  <c r="H72" i="1"/>
  <c r="I72" i="1"/>
  <c r="J72" i="1"/>
  <c r="K72" i="1"/>
  <c r="L72" i="1"/>
  <c r="M72" i="1"/>
  <c r="N72" i="1"/>
  <c r="O72" i="1"/>
  <c r="P72" i="1"/>
  <c r="Q72" i="1"/>
  <c r="R72" i="1"/>
  <c r="S72" i="1"/>
  <c r="T72" i="1"/>
  <c r="U72" i="1"/>
  <c r="V72" i="1"/>
  <c r="W72" i="1"/>
  <c r="X72" i="1"/>
  <c r="Y72" i="1"/>
  <c r="Z72" i="1"/>
  <c r="AA72" i="1"/>
  <c r="AB72" i="1"/>
  <c r="AC72" i="1"/>
  <c r="AD72" i="1"/>
  <c r="AE72" i="1"/>
  <c r="AF72" i="1"/>
  <c r="AG72" i="1"/>
  <c r="AH72" i="1"/>
  <c r="AI72" i="1"/>
  <c r="AJ72" i="1"/>
  <c r="AK72" i="1"/>
  <c r="AL72" i="1"/>
  <c r="AM72" i="1"/>
  <c r="AN72" i="1"/>
  <c r="AO72" i="1"/>
  <c r="AP72" i="1"/>
  <c r="AQ72" i="1"/>
  <c r="AR72" i="1"/>
  <c r="AS72" i="1"/>
  <c r="B73" i="1"/>
  <c r="C73" i="1"/>
  <c r="D73" i="1"/>
  <c r="E73" i="1"/>
  <c r="F73" i="1"/>
  <c r="G73" i="1"/>
  <c r="H73" i="1"/>
  <c r="I73" i="1"/>
  <c r="J73" i="1"/>
  <c r="K73" i="1"/>
  <c r="L73" i="1"/>
  <c r="M73" i="1"/>
  <c r="N73" i="1"/>
  <c r="O73" i="1"/>
  <c r="P73" i="1"/>
  <c r="Q73" i="1"/>
  <c r="R73" i="1"/>
  <c r="S73" i="1"/>
  <c r="T73" i="1"/>
  <c r="U73" i="1"/>
  <c r="V73" i="1"/>
  <c r="W73" i="1"/>
  <c r="X73" i="1"/>
  <c r="Y73" i="1"/>
  <c r="Z73" i="1"/>
  <c r="AA73" i="1"/>
  <c r="AB73" i="1"/>
  <c r="AC73" i="1"/>
  <c r="AD73" i="1"/>
  <c r="AE73" i="1"/>
  <c r="AF73" i="1"/>
  <c r="AG73" i="1"/>
  <c r="AH73" i="1"/>
  <c r="AI73" i="1"/>
  <c r="AJ73" i="1"/>
  <c r="AK73" i="1"/>
  <c r="AL73" i="1"/>
  <c r="AM73" i="1"/>
  <c r="AN73" i="1"/>
  <c r="AO73" i="1"/>
  <c r="AP73" i="1"/>
  <c r="AQ73" i="1"/>
  <c r="AR73" i="1"/>
  <c r="AS73" i="1"/>
  <c r="B74" i="1"/>
  <c r="C74" i="1"/>
  <c r="D74" i="1"/>
  <c r="E74" i="1"/>
  <c r="F74" i="1"/>
  <c r="G74" i="1"/>
  <c r="H74" i="1"/>
  <c r="I74" i="1"/>
  <c r="J74" i="1"/>
  <c r="K74" i="1"/>
  <c r="L74" i="1"/>
  <c r="M74" i="1"/>
  <c r="N74" i="1"/>
  <c r="O74" i="1"/>
  <c r="P74" i="1"/>
  <c r="Q74" i="1"/>
  <c r="R74" i="1"/>
  <c r="S74" i="1"/>
  <c r="T74" i="1"/>
  <c r="U74" i="1"/>
  <c r="V74" i="1"/>
  <c r="W74" i="1"/>
  <c r="X74" i="1"/>
  <c r="Y74" i="1"/>
  <c r="Z74" i="1"/>
  <c r="AA74" i="1"/>
  <c r="AB74" i="1"/>
  <c r="AC74" i="1"/>
  <c r="AD74" i="1"/>
  <c r="AE74" i="1"/>
  <c r="AF74" i="1"/>
  <c r="AG74" i="1"/>
  <c r="AH74" i="1"/>
  <c r="AI74" i="1"/>
  <c r="AJ74" i="1"/>
  <c r="AK74" i="1"/>
  <c r="AL74" i="1"/>
  <c r="AM74" i="1"/>
  <c r="AN74" i="1"/>
  <c r="AO74" i="1"/>
  <c r="AP74" i="1"/>
  <c r="AQ74" i="1"/>
  <c r="AR74" i="1"/>
  <c r="AS74" i="1"/>
  <c r="B75" i="1"/>
  <c r="C75" i="1"/>
  <c r="D75" i="1"/>
  <c r="E75" i="1"/>
  <c r="F75" i="1"/>
  <c r="G75" i="1"/>
  <c r="H75" i="1"/>
  <c r="I75" i="1"/>
  <c r="J75" i="1"/>
  <c r="K75" i="1"/>
  <c r="L75" i="1"/>
  <c r="M75" i="1"/>
  <c r="N75" i="1"/>
  <c r="O75" i="1"/>
  <c r="P75" i="1"/>
  <c r="Q75" i="1"/>
  <c r="R75" i="1"/>
  <c r="S75" i="1"/>
  <c r="T75" i="1"/>
  <c r="U75" i="1"/>
  <c r="V75" i="1"/>
  <c r="W75" i="1"/>
  <c r="X75" i="1"/>
  <c r="Y75" i="1"/>
  <c r="Z75" i="1"/>
  <c r="AA75" i="1"/>
  <c r="AB75" i="1"/>
  <c r="AC75" i="1"/>
  <c r="AD75" i="1"/>
  <c r="AE75" i="1"/>
  <c r="AF75" i="1"/>
  <c r="AG75" i="1"/>
  <c r="AH75" i="1"/>
  <c r="AI75" i="1"/>
  <c r="AJ75" i="1"/>
  <c r="AK75" i="1"/>
  <c r="AL75" i="1"/>
  <c r="AM75" i="1"/>
  <c r="AN75" i="1"/>
  <c r="AO75" i="1"/>
  <c r="AP75" i="1"/>
  <c r="AQ75" i="1"/>
  <c r="AR75" i="1"/>
  <c r="AS75" i="1"/>
  <c r="B76" i="1"/>
  <c r="C76" i="1"/>
  <c r="D76" i="1"/>
  <c r="E76" i="1"/>
  <c r="F76" i="1"/>
  <c r="G76" i="1"/>
  <c r="H76" i="1"/>
  <c r="I76" i="1"/>
  <c r="J76" i="1"/>
  <c r="K76" i="1"/>
  <c r="L76" i="1"/>
  <c r="M76" i="1"/>
  <c r="N76" i="1"/>
  <c r="O76" i="1"/>
  <c r="P76" i="1"/>
  <c r="Q76" i="1"/>
  <c r="R76" i="1"/>
  <c r="S76" i="1"/>
  <c r="T76" i="1"/>
  <c r="U76" i="1"/>
  <c r="V76" i="1"/>
  <c r="W76" i="1"/>
  <c r="X76" i="1"/>
  <c r="Y76" i="1"/>
  <c r="Z76" i="1"/>
  <c r="AA76" i="1"/>
  <c r="AB76" i="1"/>
  <c r="AC76" i="1"/>
  <c r="AD76" i="1"/>
  <c r="AE76" i="1"/>
  <c r="AF76" i="1"/>
  <c r="AG76" i="1"/>
  <c r="AH76" i="1"/>
  <c r="AI76" i="1"/>
  <c r="AJ76" i="1"/>
  <c r="AK76" i="1"/>
  <c r="AL76" i="1"/>
  <c r="AM76" i="1"/>
  <c r="AN76" i="1"/>
  <c r="AO76" i="1"/>
  <c r="AP76" i="1"/>
  <c r="AQ76" i="1"/>
  <c r="AR76" i="1"/>
  <c r="AS76" i="1"/>
  <c r="B77" i="1"/>
  <c r="C77" i="1"/>
  <c r="D77" i="1"/>
  <c r="E77" i="1"/>
  <c r="F77" i="1"/>
  <c r="G77" i="1"/>
  <c r="H77" i="1"/>
  <c r="I77" i="1"/>
  <c r="J77" i="1"/>
  <c r="K77" i="1"/>
  <c r="L77" i="1"/>
  <c r="M77" i="1"/>
  <c r="N77" i="1"/>
  <c r="O77" i="1"/>
  <c r="P77" i="1"/>
  <c r="Q77" i="1"/>
  <c r="R77" i="1"/>
  <c r="S77" i="1"/>
  <c r="T77" i="1"/>
  <c r="U77" i="1"/>
  <c r="V77" i="1"/>
  <c r="W77" i="1"/>
  <c r="X77" i="1"/>
  <c r="Y77" i="1"/>
  <c r="Z77" i="1"/>
  <c r="AA77" i="1"/>
  <c r="AB77" i="1"/>
  <c r="AC77" i="1"/>
  <c r="AD77" i="1"/>
  <c r="AE77" i="1"/>
  <c r="AF77" i="1"/>
  <c r="AG77" i="1"/>
  <c r="AH77" i="1"/>
  <c r="AI77" i="1"/>
  <c r="AJ77" i="1"/>
  <c r="AK77" i="1"/>
  <c r="AL77" i="1"/>
  <c r="AM77" i="1"/>
  <c r="AN77" i="1"/>
  <c r="AO77" i="1"/>
  <c r="AP77" i="1"/>
  <c r="AQ77" i="1"/>
  <c r="AR77" i="1"/>
  <c r="AS77" i="1"/>
  <c r="B78" i="1"/>
  <c r="C78" i="1"/>
  <c r="D78" i="1"/>
  <c r="E78" i="1"/>
  <c r="F78" i="1"/>
  <c r="G78" i="1"/>
  <c r="H78" i="1"/>
  <c r="I78" i="1"/>
  <c r="J78" i="1"/>
  <c r="K78" i="1"/>
  <c r="L78" i="1"/>
  <c r="M78" i="1"/>
  <c r="N78" i="1"/>
  <c r="O78" i="1"/>
  <c r="P78" i="1"/>
  <c r="Q78" i="1"/>
  <c r="R78" i="1"/>
  <c r="S78" i="1"/>
  <c r="T78" i="1"/>
  <c r="U78" i="1"/>
  <c r="V78" i="1"/>
  <c r="W78" i="1"/>
  <c r="X78" i="1"/>
  <c r="Y78" i="1"/>
  <c r="Z78" i="1"/>
  <c r="AA78" i="1"/>
  <c r="AB78" i="1"/>
  <c r="AC78" i="1"/>
  <c r="AD78" i="1"/>
  <c r="AE78" i="1"/>
  <c r="AF78" i="1"/>
  <c r="AG78" i="1"/>
  <c r="AH78" i="1"/>
  <c r="AI78" i="1"/>
  <c r="AJ78" i="1"/>
  <c r="AK78" i="1"/>
  <c r="AL78" i="1"/>
  <c r="AM78" i="1"/>
  <c r="AN78" i="1"/>
  <c r="AO78" i="1"/>
  <c r="AP78" i="1"/>
  <c r="AQ78" i="1"/>
  <c r="AR78" i="1"/>
  <c r="AS78" i="1"/>
  <c r="B79" i="1"/>
  <c r="C79" i="1"/>
  <c r="D79" i="1"/>
  <c r="E79" i="1"/>
  <c r="F79" i="1"/>
  <c r="G79" i="1"/>
  <c r="H79" i="1"/>
  <c r="I79" i="1"/>
  <c r="J79" i="1"/>
  <c r="K79" i="1"/>
  <c r="L79" i="1"/>
  <c r="M79" i="1"/>
  <c r="N79" i="1"/>
  <c r="O79" i="1"/>
  <c r="P79" i="1"/>
  <c r="Q79" i="1"/>
  <c r="R79" i="1"/>
  <c r="S79" i="1"/>
  <c r="T79" i="1"/>
  <c r="U79" i="1"/>
  <c r="V79" i="1"/>
  <c r="W79" i="1"/>
  <c r="X79" i="1"/>
  <c r="Y79" i="1"/>
  <c r="Z79" i="1"/>
  <c r="AA79" i="1"/>
  <c r="AB79" i="1"/>
  <c r="AC79" i="1"/>
  <c r="AD79" i="1"/>
  <c r="AE79" i="1"/>
  <c r="AF79" i="1"/>
  <c r="AG79" i="1"/>
  <c r="AH79" i="1"/>
  <c r="AI79" i="1"/>
  <c r="AJ79" i="1"/>
  <c r="AK79" i="1"/>
  <c r="AL79" i="1"/>
  <c r="AM79" i="1"/>
  <c r="AN79" i="1"/>
  <c r="AO79" i="1"/>
  <c r="AP79" i="1"/>
  <c r="AQ79" i="1"/>
  <c r="AR79" i="1"/>
  <c r="AS79" i="1"/>
  <c r="B80" i="1"/>
  <c r="C80" i="1"/>
  <c r="D80" i="1"/>
  <c r="E80" i="1"/>
  <c r="F80" i="1"/>
  <c r="G80" i="1"/>
  <c r="H80" i="1"/>
  <c r="I80" i="1"/>
  <c r="J80" i="1"/>
  <c r="K80" i="1"/>
  <c r="L80" i="1"/>
  <c r="M80" i="1"/>
  <c r="N80" i="1"/>
  <c r="O80" i="1"/>
  <c r="P80" i="1"/>
  <c r="Q80" i="1"/>
  <c r="R80" i="1"/>
  <c r="S80" i="1"/>
  <c r="T80" i="1"/>
  <c r="U80" i="1"/>
  <c r="V80" i="1"/>
  <c r="W80" i="1"/>
  <c r="X80" i="1"/>
  <c r="Y80" i="1"/>
  <c r="Z80" i="1"/>
  <c r="AA80" i="1"/>
  <c r="AB80" i="1"/>
  <c r="AC80" i="1"/>
  <c r="AD80" i="1"/>
  <c r="AE80" i="1"/>
  <c r="AF80" i="1"/>
  <c r="AG80" i="1"/>
  <c r="AH80" i="1"/>
  <c r="AI80" i="1"/>
  <c r="AJ80" i="1"/>
  <c r="AK80" i="1"/>
  <c r="AL80" i="1"/>
  <c r="AM80" i="1"/>
  <c r="AN80" i="1"/>
  <c r="AO80" i="1"/>
  <c r="AP80" i="1"/>
  <c r="AQ80" i="1"/>
  <c r="AR80" i="1"/>
  <c r="AS80" i="1"/>
  <c r="B81" i="1"/>
  <c r="C81" i="1"/>
  <c r="D81" i="1"/>
  <c r="E81" i="1"/>
  <c r="F81" i="1"/>
  <c r="G81" i="1"/>
  <c r="H81" i="1"/>
  <c r="I81" i="1"/>
  <c r="J81" i="1"/>
  <c r="K81" i="1"/>
  <c r="L81" i="1"/>
  <c r="M81" i="1"/>
  <c r="N81" i="1"/>
  <c r="O81" i="1"/>
  <c r="P81" i="1"/>
  <c r="Q81" i="1"/>
  <c r="R81" i="1"/>
  <c r="S81" i="1"/>
  <c r="T81" i="1"/>
  <c r="U81" i="1"/>
  <c r="V81" i="1"/>
  <c r="W81" i="1"/>
  <c r="X81" i="1"/>
  <c r="Y81" i="1"/>
  <c r="Z81" i="1"/>
  <c r="AA81" i="1"/>
  <c r="AB81" i="1"/>
  <c r="AC81" i="1"/>
  <c r="AD81" i="1"/>
  <c r="AE81" i="1"/>
  <c r="AF81" i="1"/>
  <c r="AG81" i="1"/>
  <c r="AH81" i="1"/>
  <c r="AI81" i="1"/>
  <c r="AJ81" i="1"/>
  <c r="AK81" i="1"/>
  <c r="AL81" i="1"/>
  <c r="AM81" i="1"/>
  <c r="AN81" i="1"/>
  <c r="AO81" i="1"/>
  <c r="AP81" i="1"/>
  <c r="AQ81" i="1"/>
  <c r="AR81" i="1"/>
  <c r="AS81" i="1"/>
  <c r="B82" i="1"/>
  <c r="C82" i="1"/>
  <c r="D82" i="1"/>
  <c r="E82" i="1"/>
  <c r="F82" i="1"/>
  <c r="G82" i="1"/>
  <c r="H82" i="1"/>
  <c r="I82" i="1"/>
  <c r="J82" i="1"/>
  <c r="K82" i="1"/>
  <c r="L82" i="1"/>
  <c r="M82" i="1"/>
  <c r="N82" i="1"/>
  <c r="O82" i="1"/>
  <c r="P82" i="1"/>
  <c r="Q82" i="1"/>
  <c r="R82" i="1"/>
  <c r="S82" i="1"/>
  <c r="T82" i="1"/>
  <c r="U82" i="1"/>
  <c r="V82" i="1"/>
  <c r="W82" i="1"/>
  <c r="X82" i="1"/>
  <c r="Y82" i="1"/>
  <c r="Z82" i="1"/>
  <c r="AA82" i="1"/>
  <c r="AB82" i="1"/>
  <c r="AC82" i="1"/>
  <c r="AD82" i="1"/>
  <c r="AE82" i="1"/>
  <c r="AF82" i="1"/>
  <c r="AG82" i="1"/>
  <c r="AH82" i="1"/>
  <c r="AI82" i="1"/>
  <c r="AJ82" i="1"/>
  <c r="AK82" i="1"/>
  <c r="AL82" i="1"/>
  <c r="AM82" i="1"/>
  <c r="AN82" i="1"/>
  <c r="AO82" i="1"/>
  <c r="AP82" i="1"/>
  <c r="AQ82" i="1"/>
  <c r="AR82" i="1"/>
  <c r="AS82" i="1"/>
  <c r="B83" i="1"/>
  <c r="C83" i="1"/>
  <c r="D83" i="1"/>
  <c r="E83" i="1"/>
  <c r="F83" i="1"/>
  <c r="G83" i="1"/>
  <c r="H83" i="1"/>
  <c r="I83" i="1"/>
  <c r="J83" i="1"/>
  <c r="K83" i="1"/>
  <c r="L83" i="1"/>
  <c r="M83" i="1"/>
  <c r="N83" i="1"/>
  <c r="O83" i="1"/>
  <c r="P83" i="1"/>
  <c r="Q83" i="1"/>
  <c r="R83" i="1"/>
  <c r="S83" i="1"/>
  <c r="T83" i="1"/>
  <c r="U83" i="1"/>
  <c r="V83" i="1"/>
  <c r="W83" i="1"/>
  <c r="X83" i="1"/>
  <c r="Y83" i="1"/>
  <c r="Z83" i="1"/>
  <c r="AA83" i="1"/>
  <c r="AB83" i="1"/>
  <c r="AC83" i="1"/>
  <c r="AD83" i="1"/>
  <c r="AE83" i="1"/>
  <c r="AF83" i="1"/>
  <c r="AG83" i="1"/>
  <c r="AH83" i="1"/>
  <c r="AI83" i="1"/>
  <c r="AJ83" i="1"/>
  <c r="AK83" i="1"/>
  <c r="AL83" i="1"/>
  <c r="AM83" i="1"/>
  <c r="AN83" i="1"/>
  <c r="AO83" i="1"/>
  <c r="AP83" i="1"/>
  <c r="AQ83" i="1"/>
  <c r="AR83" i="1"/>
  <c r="AS83" i="1"/>
  <c r="B84" i="1"/>
  <c r="C84" i="1"/>
  <c r="D84" i="1"/>
  <c r="E84" i="1"/>
  <c r="F84" i="1"/>
  <c r="G84" i="1"/>
  <c r="H84" i="1"/>
  <c r="I84" i="1"/>
  <c r="J84" i="1"/>
  <c r="K84" i="1"/>
  <c r="L84" i="1"/>
  <c r="M84" i="1"/>
  <c r="N84" i="1"/>
  <c r="O84" i="1"/>
  <c r="P84" i="1"/>
  <c r="Q84" i="1"/>
  <c r="R84" i="1"/>
  <c r="S84" i="1"/>
  <c r="T84" i="1"/>
  <c r="U84" i="1"/>
  <c r="V84" i="1"/>
  <c r="W84" i="1"/>
  <c r="X84" i="1"/>
  <c r="Y84" i="1"/>
  <c r="Z84" i="1"/>
  <c r="AA84" i="1"/>
  <c r="AB84" i="1"/>
  <c r="AC84" i="1"/>
  <c r="AD84" i="1"/>
  <c r="AE84" i="1"/>
  <c r="AF84" i="1"/>
  <c r="AG84" i="1"/>
  <c r="AH84" i="1"/>
  <c r="AI84" i="1"/>
  <c r="AJ84" i="1"/>
  <c r="AK84" i="1"/>
  <c r="AL84" i="1"/>
  <c r="AM84" i="1"/>
  <c r="AN84" i="1"/>
  <c r="AO84" i="1"/>
  <c r="AP84" i="1"/>
  <c r="AQ84" i="1"/>
  <c r="AR84" i="1"/>
  <c r="AS84" i="1"/>
  <c r="B85" i="1"/>
  <c r="C85" i="1"/>
  <c r="D85" i="1"/>
  <c r="E85" i="1"/>
  <c r="F85" i="1"/>
  <c r="G85" i="1"/>
  <c r="H85" i="1"/>
  <c r="I85" i="1"/>
  <c r="J85" i="1"/>
  <c r="K85" i="1"/>
  <c r="L85" i="1"/>
  <c r="M85" i="1"/>
  <c r="N85" i="1"/>
  <c r="O85" i="1"/>
  <c r="P85" i="1"/>
  <c r="Q85" i="1"/>
  <c r="R85" i="1"/>
  <c r="S85" i="1"/>
  <c r="T85" i="1"/>
  <c r="U85" i="1"/>
  <c r="V85" i="1"/>
  <c r="W85" i="1"/>
  <c r="X85" i="1"/>
  <c r="Y85" i="1"/>
  <c r="Z85" i="1"/>
  <c r="AA85" i="1"/>
  <c r="AB85" i="1"/>
  <c r="AC85" i="1"/>
  <c r="AD85" i="1"/>
  <c r="AE85" i="1"/>
  <c r="AF85" i="1"/>
  <c r="AG85" i="1"/>
  <c r="AH85" i="1"/>
  <c r="AI85" i="1"/>
  <c r="AJ85" i="1"/>
  <c r="AK85" i="1"/>
  <c r="AL85" i="1"/>
  <c r="AM85" i="1"/>
  <c r="AN85" i="1"/>
  <c r="AO85" i="1"/>
  <c r="AP85" i="1"/>
  <c r="AQ85" i="1"/>
  <c r="AR85" i="1"/>
  <c r="AS85" i="1"/>
  <c r="B86" i="1"/>
  <c r="C86" i="1"/>
  <c r="D86" i="1"/>
  <c r="E86" i="1"/>
  <c r="F86" i="1"/>
  <c r="G86" i="1"/>
  <c r="H86" i="1"/>
  <c r="I86" i="1"/>
  <c r="J86" i="1"/>
  <c r="K86" i="1"/>
  <c r="L86" i="1"/>
  <c r="M86" i="1"/>
  <c r="N86" i="1"/>
  <c r="O86" i="1"/>
  <c r="P86" i="1"/>
  <c r="Q86" i="1"/>
  <c r="R86" i="1"/>
  <c r="S86" i="1"/>
  <c r="T86" i="1"/>
  <c r="U86" i="1"/>
  <c r="V86" i="1"/>
  <c r="W86" i="1"/>
  <c r="X86" i="1"/>
  <c r="Y86" i="1"/>
  <c r="Z86" i="1"/>
  <c r="AA86" i="1"/>
  <c r="AB86" i="1"/>
  <c r="AC86" i="1"/>
  <c r="AD86" i="1"/>
  <c r="AE86" i="1"/>
  <c r="AF86" i="1"/>
  <c r="AG86" i="1"/>
  <c r="AH86" i="1"/>
  <c r="AI86" i="1"/>
  <c r="AJ86" i="1"/>
  <c r="AK86" i="1"/>
  <c r="AL86" i="1"/>
  <c r="AM86" i="1"/>
  <c r="AN86" i="1"/>
  <c r="AO86" i="1"/>
  <c r="AP86" i="1"/>
  <c r="AQ86" i="1"/>
  <c r="AR86" i="1"/>
  <c r="AS86" i="1"/>
  <c r="B87" i="1"/>
  <c r="C87" i="1"/>
  <c r="D87" i="1"/>
  <c r="E87" i="1"/>
  <c r="F87" i="1"/>
  <c r="G87" i="1"/>
  <c r="H87" i="1"/>
  <c r="I87" i="1"/>
  <c r="J87" i="1"/>
  <c r="K87" i="1"/>
  <c r="L87" i="1"/>
  <c r="M87" i="1"/>
  <c r="N87" i="1"/>
  <c r="O87" i="1"/>
  <c r="P87" i="1"/>
  <c r="Q87" i="1"/>
  <c r="R87" i="1"/>
  <c r="S87" i="1"/>
  <c r="T87" i="1"/>
  <c r="U87" i="1"/>
  <c r="V87" i="1"/>
  <c r="W87" i="1"/>
  <c r="X87" i="1"/>
  <c r="Y87" i="1"/>
  <c r="Z87" i="1"/>
  <c r="AA87" i="1"/>
  <c r="AB87" i="1"/>
  <c r="AC87" i="1"/>
  <c r="AD87" i="1"/>
  <c r="AE87" i="1"/>
  <c r="AF87" i="1"/>
  <c r="AG87" i="1"/>
  <c r="AH87" i="1"/>
  <c r="AI87" i="1"/>
  <c r="AJ87" i="1"/>
  <c r="AK87" i="1"/>
  <c r="AL87" i="1"/>
  <c r="AM87" i="1"/>
  <c r="AN87" i="1"/>
  <c r="AO87" i="1"/>
  <c r="AP87" i="1"/>
  <c r="AQ87" i="1"/>
  <c r="AR87" i="1"/>
  <c r="AS87" i="1"/>
  <c r="B88" i="1"/>
  <c r="C88" i="1"/>
  <c r="D88" i="1"/>
  <c r="E88" i="1"/>
  <c r="F88" i="1"/>
  <c r="G88" i="1"/>
  <c r="H88" i="1"/>
  <c r="I88" i="1"/>
  <c r="J88" i="1"/>
  <c r="K88" i="1"/>
  <c r="L88" i="1"/>
  <c r="M88" i="1"/>
  <c r="N88" i="1"/>
  <c r="O88" i="1"/>
  <c r="P88" i="1"/>
  <c r="Q88" i="1"/>
  <c r="R88" i="1"/>
  <c r="S88" i="1"/>
  <c r="T88" i="1"/>
  <c r="U88" i="1"/>
  <c r="V88" i="1"/>
  <c r="W88" i="1"/>
  <c r="X88" i="1"/>
  <c r="Y88" i="1"/>
  <c r="Z88" i="1"/>
  <c r="AA88" i="1"/>
  <c r="AB88" i="1"/>
  <c r="AC88" i="1"/>
  <c r="AD88" i="1"/>
  <c r="AE88" i="1"/>
  <c r="AF88" i="1"/>
  <c r="AG88" i="1"/>
  <c r="AH88" i="1"/>
  <c r="AI88" i="1"/>
  <c r="AJ88" i="1"/>
  <c r="AK88" i="1"/>
  <c r="AL88" i="1"/>
  <c r="AM88" i="1"/>
  <c r="AN88" i="1"/>
  <c r="AO88" i="1"/>
  <c r="AP88" i="1"/>
  <c r="AQ88" i="1"/>
  <c r="AR88" i="1"/>
  <c r="AS88" i="1"/>
  <c r="B89" i="1"/>
  <c r="C89" i="1"/>
  <c r="D89" i="1"/>
  <c r="E89" i="1"/>
  <c r="F89" i="1"/>
  <c r="G89" i="1"/>
  <c r="H89" i="1"/>
  <c r="I89" i="1"/>
  <c r="J89" i="1"/>
  <c r="K89" i="1"/>
  <c r="L89" i="1"/>
  <c r="M89" i="1"/>
  <c r="N89" i="1"/>
  <c r="O89" i="1"/>
  <c r="P89" i="1"/>
  <c r="Q89" i="1"/>
  <c r="R89" i="1"/>
  <c r="S89" i="1"/>
  <c r="T89" i="1"/>
  <c r="U89" i="1"/>
  <c r="V89" i="1"/>
  <c r="W89" i="1"/>
  <c r="X89" i="1"/>
  <c r="Y89" i="1"/>
  <c r="Z89" i="1"/>
  <c r="AA89" i="1"/>
  <c r="AB89" i="1"/>
  <c r="AC89" i="1"/>
  <c r="AD89" i="1"/>
  <c r="AE89" i="1"/>
  <c r="AF89" i="1"/>
  <c r="AG89" i="1"/>
  <c r="AH89" i="1"/>
  <c r="AI89" i="1"/>
  <c r="AJ89" i="1"/>
  <c r="AK89" i="1"/>
  <c r="AL89" i="1"/>
  <c r="AM89" i="1"/>
  <c r="AN89" i="1"/>
  <c r="AO89" i="1"/>
  <c r="AP89" i="1"/>
  <c r="AQ89" i="1"/>
  <c r="AR89" i="1"/>
  <c r="AS89" i="1"/>
  <c r="B90" i="1"/>
  <c r="C90" i="1"/>
  <c r="D90" i="1"/>
  <c r="E90" i="1"/>
  <c r="F90" i="1"/>
  <c r="G90" i="1"/>
  <c r="H90" i="1"/>
  <c r="I90" i="1"/>
  <c r="J90" i="1"/>
  <c r="K90" i="1"/>
  <c r="L90" i="1"/>
  <c r="M90" i="1"/>
  <c r="N90" i="1"/>
  <c r="O90" i="1"/>
  <c r="P90" i="1"/>
  <c r="Q90" i="1"/>
  <c r="R90" i="1"/>
  <c r="S90" i="1"/>
  <c r="T90" i="1"/>
  <c r="U90" i="1"/>
  <c r="V90" i="1"/>
  <c r="W90" i="1"/>
  <c r="X90" i="1"/>
  <c r="Y90" i="1"/>
  <c r="Z90" i="1"/>
  <c r="AA90" i="1"/>
  <c r="AB90" i="1"/>
  <c r="AC90" i="1"/>
  <c r="AD90" i="1"/>
  <c r="AE90" i="1"/>
  <c r="AF90" i="1"/>
  <c r="AG90" i="1"/>
  <c r="AH90" i="1"/>
  <c r="AI90" i="1"/>
  <c r="AJ90" i="1"/>
  <c r="AK90" i="1"/>
  <c r="AL90" i="1"/>
  <c r="AM90" i="1"/>
  <c r="AN90" i="1"/>
  <c r="AO90" i="1"/>
  <c r="AP90" i="1"/>
  <c r="AQ90" i="1"/>
  <c r="AR90" i="1"/>
  <c r="AS90" i="1"/>
  <c r="B91" i="1"/>
  <c r="C91" i="1"/>
  <c r="D91" i="1"/>
  <c r="E91" i="1"/>
  <c r="F91" i="1"/>
  <c r="G91" i="1"/>
  <c r="H91" i="1"/>
  <c r="I91" i="1"/>
  <c r="J91" i="1"/>
  <c r="K91" i="1"/>
  <c r="L91" i="1"/>
  <c r="M91" i="1"/>
  <c r="N91" i="1"/>
  <c r="O91" i="1"/>
  <c r="P91" i="1"/>
  <c r="Q91" i="1"/>
  <c r="R91" i="1"/>
  <c r="S91" i="1"/>
  <c r="T91" i="1"/>
  <c r="U91" i="1"/>
  <c r="V91" i="1"/>
  <c r="W91" i="1"/>
  <c r="X91" i="1"/>
  <c r="Y91" i="1"/>
  <c r="Z91" i="1"/>
  <c r="AA91" i="1"/>
  <c r="AB91" i="1"/>
  <c r="AC91" i="1"/>
  <c r="AD91" i="1"/>
  <c r="AE91" i="1"/>
  <c r="AF91" i="1"/>
  <c r="AG91" i="1"/>
  <c r="AH91" i="1"/>
  <c r="AI91" i="1"/>
  <c r="AJ91" i="1"/>
  <c r="AK91" i="1"/>
  <c r="AL91" i="1"/>
  <c r="AM91" i="1"/>
  <c r="AN91" i="1"/>
  <c r="AO91" i="1"/>
  <c r="AP91" i="1"/>
  <c r="AQ91" i="1"/>
  <c r="AR91" i="1"/>
  <c r="AS91" i="1"/>
  <c r="B92" i="1"/>
  <c r="C92" i="1"/>
  <c r="D92" i="1"/>
  <c r="E92" i="1"/>
  <c r="F92" i="1"/>
  <c r="G92" i="1"/>
  <c r="H92" i="1"/>
  <c r="I92" i="1"/>
  <c r="J92" i="1"/>
  <c r="K92" i="1"/>
  <c r="L92" i="1"/>
  <c r="M92" i="1"/>
  <c r="N92" i="1"/>
  <c r="O92" i="1"/>
  <c r="P92" i="1"/>
  <c r="Q92" i="1"/>
  <c r="R92" i="1"/>
  <c r="S92" i="1"/>
  <c r="T92" i="1"/>
  <c r="U92" i="1"/>
  <c r="V92" i="1"/>
  <c r="W92" i="1"/>
  <c r="X92" i="1"/>
  <c r="Y92" i="1"/>
  <c r="Z92" i="1"/>
  <c r="AA92" i="1"/>
  <c r="AB92" i="1"/>
  <c r="AC92" i="1"/>
  <c r="AD92" i="1"/>
  <c r="AE92" i="1"/>
  <c r="AF92" i="1"/>
  <c r="AG92" i="1"/>
  <c r="AH92" i="1"/>
  <c r="AI92" i="1"/>
  <c r="AJ92" i="1"/>
  <c r="AK92" i="1"/>
  <c r="AL92" i="1"/>
  <c r="AM92" i="1"/>
  <c r="AN92" i="1"/>
  <c r="AO92" i="1"/>
  <c r="AP92" i="1"/>
  <c r="AQ92" i="1"/>
  <c r="AR92" i="1"/>
  <c r="AS92" i="1"/>
  <c r="B93" i="1"/>
  <c r="C93" i="1"/>
  <c r="D93" i="1"/>
  <c r="E93" i="1"/>
  <c r="F93" i="1"/>
  <c r="G93" i="1"/>
  <c r="H93" i="1"/>
  <c r="I93" i="1"/>
  <c r="J93" i="1"/>
  <c r="K93" i="1"/>
  <c r="L93" i="1"/>
  <c r="M93" i="1"/>
  <c r="N93" i="1"/>
  <c r="O93" i="1"/>
  <c r="P93" i="1"/>
  <c r="Q93" i="1"/>
  <c r="R93" i="1"/>
  <c r="S93" i="1"/>
  <c r="T93" i="1"/>
  <c r="U93" i="1"/>
  <c r="V93" i="1"/>
  <c r="W93" i="1"/>
  <c r="X93" i="1"/>
  <c r="Y93" i="1"/>
  <c r="Z93" i="1"/>
  <c r="AA93" i="1"/>
  <c r="AB93" i="1"/>
  <c r="AC93" i="1"/>
  <c r="AD93" i="1"/>
  <c r="AE93" i="1"/>
  <c r="AF93" i="1"/>
  <c r="AG93" i="1"/>
  <c r="AH93" i="1"/>
  <c r="AI93" i="1"/>
  <c r="AJ93" i="1"/>
  <c r="AK93" i="1"/>
  <c r="AL93" i="1"/>
  <c r="AM93" i="1"/>
  <c r="AN93" i="1"/>
  <c r="AO93" i="1"/>
  <c r="AP93" i="1"/>
  <c r="AQ93" i="1"/>
  <c r="AR93" i="1"/>
  <c r="AS93" i="1"/>
  <c r="B94" i="1"/>
  <c r="C94" i="1"/>
  <c r="D94" i="1"/>
  <c r="E94" i="1"/>
  <c r="F94" i="1"/>
  <c r="G94" i="1"/>
  <c r="H94" i="1"/>
  <c r="I94" i="1"/>
  <c r="J94" i="1"/>
  <c r="K94" i="1"/>
  <c r="L94" i="1"/>
  <c r="M94" i="1"/>
  <c r="N94" i="1"/>
  <c r="O94" i="1"/>
  <c r="P94" i="1"/>
  <c r="Q94" i="1"/>
  <c r="R94" i="1"/>
  <c r="S94" i="1"/>
  <c r="T94" i="1"/>
  <c r="U94" i="1"/>
  <c r="V94" i="1"/>
  <c r="W94" i="1"/>
  <c r="X94" i="1"/>
  <c r="Y94" i="1"/>
  <c r="Z94" i="1"/>
  <c r="AA94" i="1"/>
  <c r="AB94" i="1"/>
  <c r="AC94" i="1"/>
  <c r="AD94" i="1"/>
  <c r="AE94" i="1"/>
  <c r="AF94" i="1"/>
  <c r="AG94" i="1"/>
  <c r="AH94" i="1"/>
  <c r="AI94" i="1"/>
  <c r="AJ94" i="1"/>
  <c r="AK94" i="1"/>
  <c r="AL94" i="1"/>
  <c r="AM94" i="1"/>
  <c r="AN94" i="1"/>
  <c r="AO94" i="1"/>
  <c r="AP94" i="1"/>
  <c r="AQ94" i="1"/>
  <c r="AR94" i="1"/>
  <c r="AS94" i="1"/>
  <c r="B95" i="1"/>
  <c r="C95" i="1"/>
  <c r="D95" i="1"/>
  <c r="E95" i="1"/>
  <c r="F95" i="1"/>
  <c r="G95" i="1"/>
  <c r="H95" i="1"/>
  <c r="I95" i="1"/>
  <c r="J95" i="1"/>
  <c r="K95" i="1"/>
  <c r="L95" i="1"/>
  <c r="M95" i="1"/>
  <c r="N95" i="1"/>
  <c r="O95" i="1"/>
  <c r="P95" i="1"/>
  <c r="Q95" i="1"/>
  <c r="R95" i="1"/>
  <c r="S95" i="1"/>
  <c r="T95" i="1"/>
  <c r="U95" i="1"/>
  <c r="V95" i="1"/>
  <c r="W95" i="1"/>
  <c r="X95" i="1"/>
  <c r="Y95" i="1"/>
  <c r="Z95" i="1"/>
  <c r="AA95" i="1"/>
  <c r="AB95" i="1"/>
  <c r="AC95" i="1"/>
  <c r="AD95" i="1"/>
  <c r="AE95" i="1"/>
  <c r="AF95" i="1"/>
  <c r="AG95" i="1"/>
  <c r="AH95" i="1"/>
  <c r="AI95" i="1"/>
  <c r="AJ95" i="1"/>
  <c r="AK95" i="1"/>
  <c r="AL95" i="1"/>
  <c r="AM95" i="1"/>
  <c r="AN95" i="1"/>
  <c r="AO95" i="1"/>
  <c r="AP95" i="1"/>
  <c r="AQ95" i="1"/>
  <c r="AR95" i="1"/>
  <c r="AS95" i="1"/>
  <c r="B96" i="1"/>
  <c r="C96" i="1"/>
  <c r="D96" i="1"/>
  <c r="E96" i="1"/>
  <c r="F96" i="1"/>
  <c r="G96" i="1"/>
  <c r="H96" i="1"/>
  <c r="I96" i="1"/>
  <c r="J96" i="1"/>
  <c r="K96" i="1"/>
  <c r="L96" i="1"/>
  <c r="M96" i="1"/>
  <c r="N96" i="1"/>
  <c r="O96" i="1"/>
  <c r="P96" i="1"/>
  <c r="Q96" i="1"/>
  <c r="R96" i="1"/>
  <c r="S96" i="1"/>
  <c r="T96" i="1"/>
  <c r="U96" i="1"/>
  <c r="V96" i="1"/>
  <c r="W96" i="1"/>
  <c r="X96" i="1"/>
  <c r="Y96" i="1"/>
  <c r="Z96" i="1"/>
  <c r="AA96" i="1"/>
  <c r="AB96" i="1"/>
  <c r="AC96" i="1"/>
  <c r="AD96" i="1"/>
  <c r="AE96" i="1"/>
  <c r="AF96" i="1"/>
  <c r="AG96" i="1"/>
  <c r="AH96" i="1"/>
  <c r="AI96" i="1"/>
  <c r="AJ96" i="1"/>
  <c r="AK96" i="1"/>
  <c r="AL96" i="1"/>
  <c r="AM96" i="1"/>
  <c r="AN96" i="1"/>
  <c r="AO96" i="1"/>
  <c r="AP96" i="1"/>
  <c r="AQ96" i="1"/>
  <c r="AR96" i="1"/>
  <c r="AS96" i="1"/>
  <c r="B97" i="1"/>
  <c r="C97" i="1"/>
  <c r="D97" i="1"/>
  <c r="E97" i="1"/>
  <c r="F97" i="1"/>
  <c r="G97" i="1"/>
  <c r="H97" i="1"/>
  <c r="I97" i="1"/>
  <c r="J97" i="1"/>
  <c r="K97" i="1"/>
  <c r="L97" i="1"/>
  <c r="M97" i="1"/>
  <c r="N97" i="1"/>
  <c r="O97" i="1"/>
  <c r="P97" i="1"/>
  <c r="Q97" i="1"/>
  <c r="R97" i="1"/>
  <c r="S97" i="1"/>
  <c r="T97" i="1"/>
  <c r="U97" i="1"/>
  <c r="V97" i="1"/>
  <c r="W97" i="1"/>
  <c r="X97" i="1"/>
  <c r="Y97" i="1"/>
  <c r="Z97" i="1"/>
  <c r="AA97" i="1"/>
  <c r="AB97" i="1"/>
  <c r="AC97" i="1"/>
  <c r="AD97" i="1"/>
  <c r="AE97" i="1"/>
  <c r="AF97" i="1"/>
  <c r="AG97" i="1"/>
  <c r="AH97" i="1"/>
  <c r="AI97" i="1"/>
  <c r="AJ97" i="1"/>
  <c r="AK97" i="1"/>
  <c r="AL97" i="1"/>
  <c r="AM97" i="1"/>
  <c r="AN97" i="1"/>
  <c r="AO97" i="1"/>
  <c r="AP97" i="1"/>
  <c r="AQ97" i="1"/>
  <c r="AR97" i="1"/>
  <c r="AS97" i="1"/>
  <c r="B98" i="1"/>
  <c r="C98" i="1"/>
  <c r="D98" i="1"/>
  <c r="E98" i="1"/>
  <c r="F98" i="1"/>
  <c r="G98" i="1"/>
  <c r="H98" i="1"/>
  <c r="I98" i="1"/>
  <c r="J98" i="1"/>
  <c r="K98" i="1"/>
  <c r="L98" i="1"/>
  <c r="M98" i="1"/>
  <c r="N98" i="1"/>
  <c r="O98" i="1"/>
  <c r="P98" i="1"/>
  <c r="Q98" i="1"/>
  <c r="R98" i="1"/>
  <c r="S98" i="1"/>
  <c r="T98" i="1"/>
  <c r="U98" i="1"/>
  <c r="V98" i="1"/>
  <c r="W98" i="1"/>
  <c r="X98" i="1"/>
  <c r="Y98" i="1"/>
  <c r="Z98" i="1"/>
  <c r="AA98" i="1"/>
  <c r="AB98" i="1"/>
  <c r="AC98" i="1"/>
  <c r="AD98" i="1"/>
  <c r="AE98" i="1"/>
  <c r="AF98" i="1"/>
  <c r="AG98" i="1"/>
  <c r="AH98" i="1"/>
  <c r="AI98" i="1"/>
  <c r="AJ98" i="1"/>
  <c r="AK98" i="1"/>
  <c r="AL98" i="1"/>
  <c r="AM98" i="1"/>
  <c r="AN98" i="1"/>
  <c r="AO98" i="1"/>
  <c r="AP98" i="1"/>
  <c r="AQ98" i="1"/>
  <c r="AR98" i="1"/>
  <c r="AS98" i="1"/>
  <c r="B99" i="1"/>
  <c r="C99" i="1"/>
  <c r="D99" i="1"/>
  <c r="E99" i="1"/>
  <c r="F99" i="1"/>
  <c r="G99" i="1"/>
  <c r="H99" i="1"/>
  <c r="I99" i="1"/>
  <c r="J99" i="1"/>
  <c r="K99" i="1"/>
  <c r="L99" i="1"/>
  <c r="M99" i="1"/>
  <c r="N99" i="1"/>
  <c r="O99" i="1"/>
  <c r="P99" i="1"/>
  <c r="Q99" i="1"/>
  <c r="R99" i="1"/>
  <c r="S99" i="1"/>
  <c r="T99" i="1"/>
  <c r="U99" i="1"/>
  <c r="V99" i="1"/>
  <c r="W99" i="1"/>
  <c r="X99" i="1"/>
  <c r="Y99" i="1"/>
  <c r="Z99" i="1"/>
  <c r="AA99" i="1"/>
  <c r="AB99" i="1"/>
  <c r="AC99" i="1"/>
  <c r="AD99" i="1"/>
  <c r="AE99" i="1"/>
  <c r="AF99" i="1"/>
  <c r="AG99" i="1"/>
  <c r="AH99" i="1"/>
  <c r="AI99" i="1"/>
  <c r="AJ99" i="1"/>
  <c r="AK99" i="1"/>
  <c r="AL99" i="1"/>
  <c r="AM99" i="1"/>
  <c r="AN99" i="1"/>
  <c r="AO99" i="1"/>
  <c r="AP99" i="1"/>
  <c r="AQ99" i="1"/>
  <c r="AR99" i="1"/>
  <c r="AS99" i="1"/>
  <c r="B100" i="1"/>
  <c r="C100" i="1"/>
  <c r="D100" i="1"/>
  <c r="E100" i="1"/>
  <c r="F100" i="1"/>
  <c r="G100" i="1"/>
  <c r="H100" i="1"/>
  <c r="I100" i="1"/>
  <c r="J100" i="1"/>
  <c r="K100" i="1"/>
  <c r="L100" i="1"/>
  <c r="M100" i="1"/>
  <c r="N100" i="1"/>
  <c r="O100" i="1"/>
  <c r="P100" i="1"/>
  <c r="Q100" i="1"/>
  <c r="R100" i="1"/>
  <c r="S100" i="1"/>
  <c r="T100" i="1"/>
  <c r="U100" i="1"/>
  <c r="V100" i="1"/>
  <c r="W100" i="1"/>
  <c r="X100" i="1"/>
  <c r="Y100" i="1"/>
  <c r="Z100" i="1"/>
  <c r="AA100" i="1"/>
  <c r="AB100" i="1"/>
  <c r="AC100" i="1"/>
  <c r="AD100" i="1"/>
  <c r="AE100" i="1"/>
  <c r="AF100" i="1"/>
  <c r="AG100" i="1"/>
  <c r="AH100" i="1"/>
  <c r="AI100" i="1"/>
  <c r="AJ100" i="1"/>
  <c r="AK100" i="1"/>
  <c r="AL100" i="1"/>
  <c r="AM100" i="1"/>
  <c r="AN100" i="1"/>
  <c r="AO100" i="1"/>
  <c r="AP100" i="1"/>
  <c r="AQ100" i="1"/>
  <c r="AR100" i="1"/>
  <c r="AS100" i="1"/>
  <c r="B101" i="1"/>
  <c r="C101" i="1"/>
  <c r="D101" i="1"/>
  <c r="E101" i="1"/>
  <c r="F101" i="1"/>
  <c r="G101" i="1"/>
  <c r="H101" i="1"/>
  <c r="I101" i="1"/>
  <c r="J101" i="1"/>
  <c r="K101" i="1"/>
  <c r="L101" i="1"/>
  <c r="M101" i="1"/>
  <c r="N101" i="1"/>
  <c r="O101" i="1"/>
  <c r="P101" i="1"/>
  <c r="Q101" i="1"/>
  <c r="R101" i="1"/>
  <c r="S101" i="1"/>
  <c r="T101" i="1"/>
  <c r="U101" i="1"/>
  <c r="V101" i="1"/>
  <c r="W101" i="1"/>
  <c r="X101" i="1"/>
  <c r="Y101" i="1"/>
  <c r="Z101" i="1"/>
  <c r="AA101" i="1"/>
  <c r="AB101" i="1"/>
  <c r="AC101" i="1"/>
  <c r="AD101" i="1"/>
  <c r="AE101" i="1"/>
  <c r="AF101" i="1"/>
  <c r="AG101" i="1"/>
  <c r="AH101" i="1"/>
  <c r="AI101" i="1"/>
  <c r="AJ101" i="1"/>
  <c r="AK101" i="1"/>
  <c r="AL101" i="1"/>
  <c r="AM101" i="1"/>
  <c r="AN101" i="1"/>
  <c r="AO101" i="1"/>
  <c r="AP101" i="1"/>
  <c r="AQ101" i="1"/>
  <c r="AR101" i="1"/>
  <c r="AS101" i="1"/>
  <c r="B102" i="1"/>
  <c r="C102" i="1"/>
  <c r="D102" i="1"/>
  <c r="E102" i="1"/>
  <c r="F102" i="1"/>
  <c r="G102" i="1"/>
  <c r="H102" i="1"/>
  <c r="I102" i="1"/>
  <c r="J102" i="1"/>
  <c r="K102" i="1"/>
  <c r="L102" i="1"/>
  <c r="M102" i="1"/>
  <c r="N102" i="1"/>
  <c r="O102" i="1"/>
  <c r="P102" i="1"/>
  <c r="Q102" i="1"/>
  <c r="R102" i="1"/>
  <c r="S102" i="1"/>
  <c r="T102" i="1"/>
  <c r="U102" i="1"/>
  <c r="V102" i="1"/>
  <c r="W102" i="1"/>
  <c r="X102" i="1"/>
  <c r="Y102" i="1"/>
  <c r="Z102" i="1"/>
  <c r="AA102" i="1"/>
  <c r="AB102" i="1"/>
  <c r="AC102" i="1"/>
  <c r="AD102" i="1"/>
  <c r="AE102" i="1"/>
  <c r="AF102" i="1"/>
  <c r="AG102" i="1"/>
  <c r="AH102" i="1"/>
  <c r="AI102" i="1"/>
  <c r="AJ102" i="1"/>
  <c r="AK102" i="1"/>
  <c r="AL102" i="1"/>
  <c r="AM102" i="1"/>
  <c r="AN102" i="1"/>
  <c r="AO102" i="1"/>
  <c r="AP102" i="1"/>
  <c r="AQ102" i="1"/>
  <c r="AR102" i="1"/>
  <c r="AS102" i="1"/>
  <c r="B103" i="1"/>
  <c r="C103" i="1"/>
  <c r="D103" i="1"/>
  <c r="E103" i="1"/>
  <c r="F103" i="1"/>
  <c r="G103" i="1"/>
  <c r="H103" i="1"/>
  <c r="I103" i="1"/>
  <c r="J103" i="1"/>
  <c r="K103" i="1"/>
  <c r="L103" i="1"/>
  <c r="M103" i="1"/>
  <c r="N103" i="1"/>
  <c r="O103" i="1"/>
  <c r="P103" i="1"/>
  <c r="Q103" i="1"/>
  <c r="R103" i="1"/>
  <c r="S103" i="1"/>
  <c r="T103" i="1"/>
  <c r="U103" i="1"/>
  <c r="V103" i="1"/>
  <c r="W103" i="1"/>
  <c r="X103" i="1"/>
  <c r="Y103" i="1"/>
  <c r="Z103" i="1"/>
  <c r="AA103" i="1"/>
  <c r="AB103" i="1"/>
  <c r="AC103" i="1"/>
  <c r="AD103" i="1"/>
  <c r="AE103" i="1"/>
  <c r="AF103" i="1"/>
  <c r="AG103" i="1"/>
  <c r="AH103" i="1"/>
  <c r="AI103" i="1"/>
  <c r="AJ103" i="1"/>
  <c r="AK103" i="1"/>
  <c r="AL103" i="1"/>
  <c r="AM103" i="1"/>
  <c r="AN103" i="1"/>
  <c r="AO103" i="1"/>
  <c r="AP103" i="1"/>
  <c r="AQ103" i="1"/>
  <c r="AR103" i="1"/>
  <c r="AS103" i="1"/>
  <c r="B104" i="1"/>
  <c r="C104" i="1"/>
  <c r="D104" i="1"/>
  <c r="E104" i="1"/>
  <c r="F104" i="1"/>
  <c r="G104" i="1"/>
  <c r="H104" i="1"/>
  <c r="I104" i="1"/>
  <c r="J104" i="1"/>
  <c r="K104" i="1"/>
  <c r="L104" i="1"/>
  <c r="M104" i="1"/>
  <c r="N104" i="1"/>
  <c r="O104" i="1"/>
  <c r="P104" i="1"/>
  <c r="Q104" i="1"/>
  <c r="R104" i="1"/>
  <c r="S104" i="1"/>
  <c r="T104" i="1"/>
  <c r="U104" i="1"/>
  <c r="V104" i="1"/>
  <c r="W104" i="1"/>
  <c r="X104" i="1"/>
  <c r="Y104" i="1"/>
  <c r="Z104" i="1"/>
  <c r="AA104" i="1"/>
  <c r="AB104" i="1"/>
  <c r="AC104" i="1"/>
  <c r="AD104" i="1"/>
  <c r="AE104" i="1"/>
  <c r="AF104" i="1"/>
  <c r="AG104" i="1"/>
  <c r="AH104" i="1"/>
  <c r="AI104" i="1"/>
  <c r="AJ104" i="1"/>
  <c r="AK104" i="1"/>
  <c r="AL104" i="1"/>
  <c r="AM104" i="1"/>
  <c r="AN104" i="1"/>
  <c r="AO104" i="1"/>
  <c r="AP104" i="1"/>
  <c r="AQ104" i="1"/>
  <c r="AR104" i="1"/>
  <c r="AS104" i="1"/>
  <c r="B105" i="1"/>
  <c r="C105" i="1"/>
  <c r="D105" i="1"/>
  <c r="E105" i="1"/>
  <c r="F105" i="1"/>
  <c r="G105" i="1"/>
  <c r="H105" i="1"/>
  <c r="I105" i="1"/>
  <c r="J105" i="1"/>
  <c r="K105" i="1"/>
  <c r="L105" i="1"/>
  <c r="M105" i="1"/>
  <c r="N105" i="1"/>
  <c r="O105" i="1"/>
  <c r="P105" i="1"/>
  <c r="Q105" i="1"/>
  <c r="R105" i="1"/>
  <c r="S105" i="1"/>
  <c r="T105" i="1"/>
  <c r="U105" i="1"/>
  <c r="V105" i="1"/>
  <c r="W105" i="1"/>
  <c r="X105" i="1"/>
  <c r="Y105" i="1"/>
  <c r="Z105" i="1"/>
  <c r="AA105" i="1"/>
  <c r="AB105" i="1"/>
  <c r="AC105" i="1"/>
  <c r="AD105" i="1"/>
  <c r="AE105" i="1"/>
  <c r="AF105" i="1"/>
  <c r="AG105" i="1"/>
  <c r="AH105" i="1"/>
  <c r="AI105" i="1"/>
  <c r="AJ105" i="1"/>
  <c r="AK105" i="1"/>
  <c r="AL105" i="1"/>
  <c r="AM105" i="1"/>
  <c r="AN105" i="1"/>
  <c r="AO105" i="1"/>
  <c r="AP105" i="1"/>
  <c r="AQ105" i="1"/>
  <c r="AR105" i="1"/>
  <c r="AS105" i="1"/>
  <c r="B106" i="1"/>
  <c r="C106" i="1"/>
  <c r="D106" i="1"/>
  <c r="E106" i="1"/>
  <c r="F106" i="1"/>
  <c r="G106" i="1"/>
  <c r="H106" i="1"/>
  <c r="I106" i="1"/>
  <c r="J106" i="1"/>
  <c r="K106" i="1"/>
  <c r="L106" i="1"/>
  <c r="M106" i="1"/>
  <c r="N106" i="1"/>
  <c r="O106" i="1"/>
  <c r="P106" i="1"/>
  <c r="Q106" i="1"/>
  <c r="R106" i="1"/>
  <c r="S106" i="1"/>
  <c r="T106" i="1"/>
  <c r="U106" i="1"/>
  <c r="V106" i="1"/>
  <c r="W106" i="1"/>
  <c r="X106" i="1"/>
  <c r="Y106" i="1"/>
  <c r="Z106" i="1"/>
  <c r="AA106" i="1"/>
  <c r="AB106" i="1"/>
  <c r="AC106" i="1"/>
  <c r="AD106" i="1"/>
  <c r="AE106" i="1"/>
  <c r="AF106" i="1"/>
  <c r="AG106" i="1"/>
  <c r="AH106" i="1"/>
  <c r="AI106" i="1"/>
  <c r="AJ106" i="1"/>
  <c r="AK106" i="1"/>
  <c r="AL106" i="1"/>
  <c r="AM106" i="1"/>
  <c r="AN106" i="1"/>
  <c r="AO106" i="1"/>
  <c r="AP106" i="1"/>
  <c r="AQ106" i="1"/>
  <c r="AR106" i="1"/>
  <c r="AS106" i="1"/>
  <c r="B107" i="1"/>
  <c r="C107" i="1"/>
  <c r="D107" i="1"/>
  <c r="E107" i="1"/>
  <c r="F107" i="1"/>
  <c r="G107" i="1"/>
  <c r="H107" i="1"/>
  <c r="I107" i="1"/>
  <c r="J107" i="1"/>
  <c r="K107" i="1"/>
  <c r="L107" i="1"/>
  <c r="M107" i="1"/>
  <c r="N107" i="1"/>
  <c r="O107" i="1"/>
  <c r="P107" i="1"/>
  <c r="Q107" i="1"/>
  <c r="R107" i="1"/>
  <c r="S107" i="1"/>
  <c r="T107" i="1"/>
  <c r="U107" i="1"/>
  <c r="V107" i="1"/>
  <c r="W107" i="1"/>
  <c r="X107" i="1"/>
  <c r="Y107" i="1"/>
  <c r="Z107" i="1"/>
  <c r="AA107" i="1"/>
  <c r="AB107" i="1"/>
  <c r="AC107" i="1"/>
  <c r="AD107" i="1"/>
  <c r="AE107" i="1"/>
  <c r="AF107" i="1"/>
  <c r="AG107" i="1"/>
  <c r="AH107" i="1"/>
  <c r="AI107" i="1"/>
  <c r="AJ107" i="1"/>
  <c r="AK107" i="1"/>
  <c r="AL107" i="1"/>
  <c r="AM107" i="1"/>
  <c r="AN107" i="1"/>
  <c r="AO107" i="1"/>
  <c r="AP107" i="1"/>
  <c r="AQ107" i="1"/>
  <c r="AR107" i="1"/>
  <c r="AS107" i="1"/>
  <c r="B108" i="1"/>
  <c r="C108" i="1"/>
  <c r="D108" i="1"/>
  <c r="E108" i="1"/>
  <c r="F108" i="1"/>
  <c r="G108" i="1"/>
  <c r="H108" i="1"/>
  <c r="I108" i="1"/>
  <c r="J108" i="1"/>
  <c r="K108" i="1"/>
  <c r="L108" i="1"/>
  <c r="M108" i="1"/>
  <c r="N108" i="1"/>
  <c r="O108" i="1"/>
  <c r="P108" i="1"/>
  <c r="Q108" i="1"/>
  <c r="R108" i="1"/>
  <c r="S108" i="1"/>
  <c r="T108" i="1"/>
  <c r="U108" i="1"/>
  <c r="V108" i="1"/>
  <c r="W108" i="1"/>
  <c r="X108" i="1"/>
  <c r="Y108" i="1"/>
  <c r="Z108" i="1"/>
  <c r="AA108" i="1"/>
  <c r="AB108" i="1"/>
  <c r="AC108" i="1"/>
  <c r="AD108" i="1"/>
  <c r="AE108" i="1"/>
  <c r="AF108" i="1"/>
  <c r="AG108" i="1"/>
  <c r="AH108" i="1"/>
  <c r="AI108" i="1"/>
  <c r="AJ108" i="1"/>
  <c r="AK108" i="1"/>
  <c r="AL108" i="1"/>
  <c r="AM108" i="1"/>
  <c r="AN108" i="1"/>
  <c r="AO108" i="1"/>
  <c r="AP108" i="1"/>
  <c r="AQ108" i="1"/>
  <c r="AR108" i="1"/>
  <c r="AS108" i="1"/>
  <c r="B109" i="1"/>
  <c r="C109" i="1"/>
  <c r="D109" i="1"/>
  <c r="E109" i="1"/>
  <c r="F109" i="1"/>
  <c r="G109" i="1"/>
  <c r="H109" i="1"/>
  <c r="I109" i="1"/>
  <c r="J109" i="1"/>
  <c r="K109" i="1"/>
  <c r="L109" i="1"/>
  <c r="M109" i="1"/>
  <c r="N109" i="1"/>
  <c r="O109" i="1"/>
  <c r="P109" i="1"/>
  <c r="Q109" i="1"/>
  <c r="R109" i="1"/>
  <c r="S109" i="1"/>
  <c r="T109" i="1"/>
  <c r="U109" i="1"/>
  <c r="V109" i="1"/>
  <c r="W109" i="1"/>
  <c r="X109" i="1"/>
  <c r="Y109" i="1"/>
  <c r="Z109" i="1"/>
  <c r="AA109" i="1"/>
  <c r="AB109" i="1"/>
  <c r="AC109" i="1"/>
  <c r="AD109" i="1"/>
  <c r="AE109" i="1"/>
  <c r="AF109" i="1"/>
  <c r="AG109" i="1"/>
  <c r="AH109" i="1"/>
  <c r="AI109" i="1"/>
  <c r="AJ109" i="1"/>
  <c r="AK109" i="1"/>
  <c r="AL109" i="1"/>
  <c r="AM109" i="1"/>
  <c r="AN109" i="1"/>
  <c r="AO109" i="1"/>
  <c r="AP109" i="1"/>
  <c r="AQ109" i="1"/>
  <c r="AR109" i="1"/>
  <c r="AS109" i="1"/>
  <c r="B110" i="1"/>
  <c r="C110" i="1"/>
  <c r="D110" i="1"/>
  <c r="E110" i="1"/>
  <c r="F110" i="1"/>
  <c r="G110" i="1"/>
  <c r="H110" i="1"/>
  <c r="I110" i="1"/>
  <c r="J110" i="1"/>
  <c r="K110" i="1"/>
  <c r="L110" i="1"/>
  <c r="M110" i="1"/>
  <c r="N110" i="1"/>
  <c r="O110" i="1"/>
  <c r="P110" i="1"/>
  <c r="Q110" i="1"/>
  <c r="R110" i="1"/>
  <c r="S110" i="1"/>
  <c r="T110" i="1"/>
  <c r="U110" i="1"/>
  <c r="V110" i="1"/>
  <c r="W110" i="1"/>
  <c r="X110" i="1"/>
  <c r="Y110" i="1"/>
  <c r="Z110" i="1"/>
  <c r="AA110" i="1"/>
  <c r="AB110" i="1"/>
  <c r="AC110" i="1"/>
  <c r="AD110" i="1"/>
  <c r="AE110" i="1"/>
  <c r="AF110" i="1"/>
  <c r="AG110" i="1"/>
  <c r="AH110" i="1"/>
  <c r="AI110" i="1"/>
  <c r="AJ110" i="1"/>
  <c r="AK110" i="1"/>
  <c r="AL110" i="1"/>
  <c r="AM110" i="1"/>
  <c r="AN110" i="1"/>
  <c r="AO110" i="1"/>
  <c r="AP110" i="1"/>
  <c r="AQ110" i="1"/>
  <c r="AR110" i="1"/>
  <c r="AS110" i="1"/>
  <c r="B111" i="1"/>
  <c r="C111" i="1"/>
  <c r="D111" i="1"/>
  <c r="E111" i="1"/>
  <c r="F111" i="1"/>
  <c r="G111" i="1"/>
  <c r="H111" i="1"/>
  <c r="I111" i="1"/>
  <c r="J111" i="1"/>
  <c r="K111" i="1"/>
  <c r="L111" i="1"/>
  <c r="M111" i="1"/>
  <c r="N111" i="1"/>
  <c r="O111" i="1"/>
  <c r="P111" i="1"/>
  <c r="Q111" i="1"/>
  <c r="R111" i="1"/>
  <c r="S111" i="1"/>
  <c r="T111" i="1"/>
  <c r="U111" i="1"/>
  <c r="V111" i="1"/>
  <c r="W111" i="1"/>
  <c r="X111" i="1"/>
  <c r="Y111" i="1"/>
  <c r="Z111" i="1"/>
  <c r="AA111" i="1"/>
  <c r="AB111" i="1"/>
  <c r="AC111" i="1"/>
  <c r="AD111" i="1"/>
  <c r="AE111" i="1"/>
  <c r="AF111" i="1"/>
  <c r="AG111" i="1"/>
  <c r="AH111" i="1"/>
  <c r="AI111" i="1"/>
  <c r="AJ111" i="1"/>
  <c r="AK111" i="1"/>
  <c r="AL111" i="1"/>
  <c r="AM111" i="1"/>
  <c r="AN111" i="1"/>
  <c r="AO111" i="1"/>
  <c r="AP111" i="1"/>
  <c r="AQ111" i="1"/>
  <c r="AR111" i="1"/>
  <c r="AS111" i="1"/>
  <c r="B112" i="1"/>
  <c r="C112" i="1"/>
  <c r="D112" i="1"/>
  <c r="E112" i="1"/>
  <c r="F112" i="1"/>
  <c r="G112" i="1"/>
  <c r="H112" i="1"/>
  <c r="I112" i="1"/>
  <c r="J112" i="1"/>
  <c r="K112" i="1"/>
  <c r="L112" i="1"/>
  <c r="M112" i="1"/>
  <c r="N112" i="1"/>
  <c r="O112" i="1"/>
  <c r="P112" i="1"/>
  <c r="Q112" i="1"/>
  <c r="R112" i="1"/>
  <c r="S112" i="1"/>
  <c r="T112" i="1"/>
  <c r="U112" i="1"/>
  <c r="V112" i="1"/>
  <c r="W112" i="1"/>
  <c r="X112" i="1"/>
  <c r="Y112" i="1"/>
  <c r="Z112" i="1"/>
  <c r="AA112" i="1"/>
  <c r="AB112" i="1"/>
  <c r="AC112" i="1"/>
  <c r="AD112" i="1"/>
  <c r="AE112" i="1"/>
  <c r="AF112" i="1"/>
  <c r="AG112" i="1"/>
  <c r="AH112" i="1"/>
  <c r="AI112" i="1"/>
  <c r="AJ112" i="1"/>
  <c r="AK112" i="1"/>
  <c r="AL112" i="1"/>
  <c r="AM112" i="1"/>
  <c r="AN112" i="1"/>
  <c r="AO112" i="1"/>
  <c r="AP112" i="1"/>
  <c r="AQ112" i="1"/>
  <c r="AR112" i="1"/>
  <c r="AS112" i="1"/>
  <c r="B113" i="1"/>
  <c r="C113" i="1"/>
  <c r="D113" i="1"/>
  <c r="E113" i="1"/>
  <c r="F113" i="1"/>
  <c r="G113" i="1"/>
  <c r="H113" i="1"/>
  <c r="I113" i="1"/>
  <c r="J113" i="1"/>
  <c r="K113" i="1"/>
  <c r="L113" i="1"/>
  <c r="M113" i="1"/>
  <c r="N113" i="1"/>
  <c r="O113" i="1"/>
  <c r="P113" i="1"/>
  <c r="Q113" i="1"/>
  <c r="R113" i="1"/>
  <c r="S113" i="1"/>
  <c r="T113" i="1"/>
  <c r="U113" i="1"/>
  <c r="V113" i="1"/>
  <c r="W113" i="1"/>
  <c r="X113" i="1"/>
  <c r="Y113" i="1"/>
  <c r="Z113" i="1"/>
  <c r="AA113" i="1"/>
  <c r="AB113" i="1"/>
  <c r="AC113" i="1"/>
  <c r="AD113" i="1"/>
  <c r="AE113" i="1"/>
  <c r="AF113" i="1"/>
  <c r="AG113" i="1"/>
  <c r="AH113" i="1"/>
  <c r="AI113" i="1"/>
  <c r="AJ113" i="1"/>
  <c r="AK113" i="1"/>
  <c r="AL113" i="1"/>
  <c r="AM113" i="1"/>
  <c r="AN113" i="1"/>
  <c r="AO113" i="1"/>
  <c r="AP113" i="1"/>
  <c r="AQ113" i="1"/>
  <c r="AR113" i="1"/>
  <c r="AS113" i="1"/>
  <c r="B114" i="1"/>
  <c r="C114" i="1"/>
  <c r="D114" i="1"/>
  <c r="E114" i="1"/>
  <c r="F114" i="1"/>
  <c r="G114" i="1"/>
  <c r="H114" i="1"/>
  <c r="I114" i="1"/>
  <c r="J114" i="1"/>
  <c r="K114" i="1"/>
  <c r="L114" i="1"/>
  <c r="M114" i="1"/>
  <c r="N114" i="1"/>
  <c r="O114" i="1"/>
  <c r="P114" i="1"/>
  <c r="Q114" i="1"/>
  <c r="R114" i="1"/>
  <c r="S114" i="1"/>
  <c r="T114" i="1"/>
  <c r="U114" i="1"/>
  <c r="V114" i="1"/>
  <c r="W114" i="1"/>
  <c r="X114" i="1"/>
  <c r="Y114" i="1"/>
  <c r="Z114" i="1"/>
  <c r="AA114" i="1"/>
  <c r="AB114" i="1"/>
  <c r="AC114" i="1"/>
  <c r="AD114" i="1"/>
  <c r="AE114" i="1"/>
  <c r="AF114" i="1"/>
  <c r="AG114" i="1"/>
  <c r="AH114" i="1"/>
  <c r="AI114" i="1"/>
  <c r="AJ114" i="1"/>
  <c r="AK114" i="1"/>
  <c r="AL114" i="1"/>
  <c r="AM114" i="1"/>
  <c r="AN114" i="1"/>
  <c r="AO114" i="1"/>
  <c r="AP114" i="1"/>
  <c r="AQ114" i="1"/>
  <c r="AR114" i="1"/>
  <c r="AS114" i="1"/>
  <c r="B115" i="1"/>
  <c r="C115" i="1"/>
  <c r="D115" i="1"/>
  <c r="E115" i="1"/>
  <c r="F115" i="1"/>
  <c r="G115" i="1"/>
  <c r="H115" i="1"/>
  <c r="I115" i="1"/>
  <c r="J115" i="1"/>
  <c r="K115" i="1"/>
  <c r="L115" i="1"/>
  <c r="M115" i="1"/>
  <c r="N115" i="1"/>
  <c r="O115" i="1"/>
  <c r="P115" i="1"/>
  <c r="Q115" i="1"/>
  <c r="R115" i="1"/>
  <c r="S115" i="1"/>
  <c r="T115" i="1"/>
  <c r="U115" i="1"/>
  <c r="V115" i="1"/>
  <c r="W115" i="1"/>
  <c r="X115" i="1"/>
  <c r="Y115" i="1"/>
  <c r="Z115" i="1"/>
  <c r="AA115" i="1"/>
  <c r="AB115" i="1"/>
  <c r="AC115" i="1"/>
  <c r="AD115" i="1"/>
  <c r="AE115" i="1"/>
  <c r="AF115" i="1"/>
  <c r="AG115" i="1"/>
  <c r="AH115" i="1"/>
  <c r="AI115" i="1"/>
  <c r="AJ115" i="1"/>
  <c r="AK115" i="1"/>
  <c r="AL115" i="1"/>
  <c r="AM115" i="1"/>
  <c r="AN115" i="1"/>
  <c r="AO115" i="1"/>
  <c r="AP115" i="1"/>
  <c r="AQ115" i="1"/>
  <c r="AR115" i="1"/>
  <c r="AS115" i="1"/>
  <c r="B116" i="1"/>
  <c r="C116" i="1"/>
  <c r="D116" i="1"/>
  <c r="E116" i="1"/>
  <c r="F116" i="1"/>
  <c r="G116" i="1"/>
  <c r="H116" i="1"/>
  <c r="I116" i="1"/>
  <c r="J116" i="1"/>
  <c r="K116" i="1"/>
  <c r="L116" i="1"/>
  <c r="M116" i="1"/>
  <c r="N116" i="1"/>
  <c r="O116" i="1"/>
  <c r="P116" i="1"/>
  <c r="Q116" i="1"/>
  <c r="R116" i="1"/>
  <c r="S116" i="1"/>
  <c r="T116" i="1"/>
  <c r="U116" i="1"/>
  <c r="V116" i="1"/>
  <c r="W116" i="1"/>
  <c r="X116" i="1"/>
  <c r="Y116" i="1"/>
  <c r="Z116" i="1"/>
  <c r="AA116" i="1"/>
  <c r="AB116" i="1"/>
  <c r="AC116" i="1"/>
  <c r="AD116" i="1"/>
  <c r="AE116" i="1"/>
  <c r="AF116" i="1"/>
  <c r="AG116" i="1"/>
  <c r="AH116" i="1"/>
  <c r="AI116" i="1"/>
  <c r="AJ116" i="1"/>
  <c r="AK116" i="1"/>
  <c r="AL116" i="1"/>
  <c r="AM116" i="1"/>
  <c r="AN116" i="1"/>
  <c r="AO116" i="1"/>
  <c r="AP116" i="1"/>
  <c r="AQ116" i="1"/>
  <c r="AR116" i="1"/>
  <c r="AS116" i="1"/>
  <c r="B117" i="1"/>
  <c r="C117" i="1"/>
  <c r="D117" i="1"/>
  <c r="E117" i="1"/>
  <c r="F117" i="1"/>
  <c r="G117" i="1"/>
  <c r="H117" i="1"/>
  <c r="I117" i="1"/>
  <c r="J117" i="1"/>
  <c r="K117" i="1"/>
  <c r="L117" i="1"/>
  <c r="M117" i="1"/>
  <c r="N117" i="1"/>
  <c r="O117" i="1"/>
  <c r="P117" i="1"/>
  <c r="Q117" i="1"/>
  <c r="R117" i="1"/>
  <c r="S117" i="1"/>
  <c r="T117" i="1"/>
  <c r="U117" i="1"/>
  <c r="V117" i="1"/>
  <c r="W117" i="1"/>
  <c r="X117" i="1"/>
  <c r="Y117" i="1"/>
  <c r="Z117" i="1"/>
  <c r="AA117" i="1"/>
  <c r="AB117" i="1"/>
  <c r="AC117" i="1"/>
  <c r="AD117" i="1"/>
  <c r="AE117" i="1"/>
  <c r="AF117" i="1"/>
  <c r="AG117" i="1"/>
  <c r="AH117" i="1"/>
  <c r="AI117" i="1"/>
  <c r="AJ117" i="1"/>
  <c r="AK117" i="1"/>
  <c r="AL117" i="1"/>
  <c r="AM117" i="1"/>
  <c r="AN117" i="1"/>
  <c r="AO117" i="1"/>
  <c r="AP117" i="1"/>
  <c r="AQ117" i="1"/>
  <c r="AR117" i="1"/>
  <c r="AS117" i="1"/>
  <c r="B118" i="1"/>
  <c r="C118" i="1"/>
  <c r="D118" i="1"/>
  <c r="E118" i="1"/>
  <c r="F118" i="1"/>
  <c r="G118" i="1"/>
  <c r="H118" i="1"/>
  <c r="I118" i="1"/>
  <c r="J118" i="1"/>
  <c r="K118" i="1"/>
  <c r="L118" i="1"/>
  <c r="M118" i="1"/>
  <c r="N118" i="1"/>
  <c r="O118" i="1"/>
  <c r="P118" i="1"/>
  <c r="Q118" i="1"/>
  <c r="R118" i="1"/>
  <c r="S118" i="1"/>
  <c r="T118" i="1"/>
  <c r="U118" i="1"/>
  <c r="V118" i="1"/>
  <c r="W118" i="1"/>
  <c r="X118" i="1"/>
  <c r="Y118" i="1"/>
  <c r="Z118" i="1"/>
  <c r="AA118" i="1"/>
  <c r="AB118" i="1"/>
  <c r="AC118" i="1"/>
  <c r="AD118" i="1"/>
  <c r="AE118" i="1"/>
  <c r="AF118" i="1"/>
  <c r="AG118" i="1"/>
  <c r="AH118" i="1"/>
  <c r="AI118" i="1"/>
  <c r="AJ118" i="1"/>
  <c r="AK118" i="1"/>
  <c r="AL118" i="1"/>
  <c r="AM118" i="1"/>
  <c r="AN118" i="1"/>
  <c r="AO118" i="1"/>
  <c r="AP118" i="1"/>
  <c r="AQ118" i="1"/>
  <c r="AR118" i="1"/>
  <c r="AS118" i="1"/>
  <c r="B119" i="1"/>
  <c r="C119" i="1"/>
  <c r="D119" i="1"/>
  <c r="E119" i="1"/>
  <c r="F119" i="1"/>
  <c r="G119" i="1"/>
  <c r="H119" i="1"/>
  <c r="I119" i="1"/>
  <c r="J119" i="1"/>
  <c r="K119" i="1"/>
  <c r="L119" i="1"/>
  <c r="M119" i="1"/>
  <c r="N119" i="1"/>
  <c r="O119" i="1"/>
  <c r="P119" i="1"/>
  <c r="Q119" i="1"/>
  <c r="R119" i="1"/>
  <c r="S119" i="1"/>
  <c r="T119" i="1"/>
  <c r="U119" i="1"/>
  <c r="V119" i="1"/>
  <c r="W119" i="1"/>
  <c r="X119" i="1"/>
  <c r="Y119" i="1"/>
  <c r="Z119" i="1"/>
  <c r="AA119" i="1"/>
  <c r="AB119" i="1"/>
  <c r="AC119" i="1"/>
  <c r="AD119" i="1"/>
  <c r="AE119" i="1"/>
  <c r="AF119" i="1"/>
  <c r="AG119" i="1"/>
  <c r="AH119" i="1"/>
  <c r="AI119" i="1"/>
  <c r="AJ119" i="1"/>
  <c r="AK119" i="1"/>
  <c r="AL119" i="1"/>
  <c r="AM119" i="1"/>
  <c r="AN119" i="1"/>
  <c r="AO119" i="1"/>
  <c r="AP119" i="1"/>
  <c r="AQ119" i="1"/>
  <c r="AR119" i="1"/>
  <c r="AS119" i="1"/>
  <c r="B120" i="1"/>
  <c r="C120" i="1"/>
  <c r="D120" i="1"/>
  <c r="E120" i="1"/>
  <c r="F120" i="1"/>
  <c r="G120" i="1"/>
  <c r="H120" i="1"/>
  <c r="I120" i="1"/>
  <c r="J120" i="1"/>
  <c r="K120" i="1"/>
  <c r="L120" i="1"/>
  <c r="M120" i="1"/>
  <c r="N120" i="1"/>
  <c r="O120" i="1"/>
  <c r="P120" i="1"/>
  <c r="Q120" i="1"/>
  <c r="R120" i="1"/>
  <c r="S120" i="1"/>
  <c r="T120" i="1"/>
  <c r="U120" i="1"/>
  <c r="V120" i="1"/>
  <c r="W120" i="1"/>
  <c r="X120" i="1"/>
  <c r="Y120" i="1"/>
  <c r="Z120" i="1"/>
  <c r="AA120" i="1"/>
  <c r="AB120" i="1"/>
  <c r="AC120" i="1"/>
  <c r="AD120" i="1"/>
  <c r="AE120" i="1"/>
  <c r="AF120" i="1"/>
  <c r="AG120" i="1"/>
  <c r="AH120" i="1"/>
  <c r="AI120" i="1"/>
  <c r="AJ120" i="1"/>
  <c r="AK120" i="1"/>
  <c r="AL120" i="1"/>
  <c r="AM120" i="1"/>
  <c r="AN120" i="1"/>
  <c r="AO120" i="1"/>
  <c r="AP120" i="1"/>
  <c r="AQ120" i="1"/>
  <c r="AR120" i="1"/>
  <c r="AS120" i="1"/>
  <c r="B121" i="1"/>
  <c r="C121" i="1"/>
  <c r="D121" i="1"/>
  <c r="E121" i="1"/>
  <c r="F121" i="1"/>
  <c r="G121" i="1"/>
  <c r="H121" i="1"/>
  <c r="I121" i="1"/>
  <c r="J121" i="1"/>
  <c r="K121" i="1"/>
  <c r="L121" i="1"/>
  <c r="M121" i="1"/>
  <c r="N121" i="1"/>
  <c r="O121" i="1"/>
  <c r="P121" i="1"/>
  <c r="Q121" i="1"/>
  <c r="R121" i="1"/>
  <c r="S121" i="1"/>
  <c r="T121" i="1"/>
  <c r="U121" i="1"/>
  <c r="V121" i="1"/>
  <c r="W121" i="1"/>
  <c r="X121" i="1"/>
  <c r="Y121" i="1"/>
  <c r="Z121" i="1"/>
  <c r="AA121" i="1"/>
  <c r="AB121" i="1"/>
  <c r="AC121" i="1"/>
  <c r="AD121" i="1"/>
  <c r="AE121" i="1"/>
  <c r="AF121" i="1"/>
  <c r="AG121" i="1"/>
  <c r="AH121" i="1"/>
  <c r="AI121" i="1"/>
  <c r="AJ121" i="1"/>
  <c r="AK121" i="1"/>
  <c r="AL121" i="1"/>
  <c r="AM121" i="1"/>
  <c r="AN121" i="1"/>
  <c r="AO121" i="1"/>
  <c r="AP121" i="1"/>
  <c r="AQ121" i="1"/>
  <c r="AR121" i="1"/>
  <c r="AS121" i="1"/>
  <c r="B122" i="1"/>
  <c r="C122" i="1"/>
  <c r="D122" i="1"/>
  <c r="E122" i="1"/>
  <c r="F122" i="1"/>
  <c r="G122" i="1"/>
  <c r="H122" i="1"/>
  <c r="I122" i="1"/>
  <c r="J122" i="1"/>
  <c r="K122" i="1"/>
  <c r="L122" i="1"/>
  <c r="M122" i="1"/>
  <c r="N122" i="1"/>
  <c r="O122" i="1"/>
  <c r="P122" i="1"/>
  <c r="Q122" i="1"/>
  <c r="R122" i="1"/>
  <c r="S122" i="1"/>
  <c r="T122" i="1"/>
  <c r="U122" i="1"/>
  <c r="V122" i="1"/>
  <c r="W122" i="1"/>
  <c r="X122" i="1"/>
  <c r="Y122" i="1"/>
  <c r="Z122" i="1"/>
  <c r="AA122" i="1"/>
  <c r="AB122" i="1"/>
  <c r="AC122" i="1"/>
  <c r="AD122" i="1"/>
  <c r="AE122" i="1"/>
  <c r="AF122" i="1"/>
  <c r="AG122" i="1"/>
  <c r="AH122" i="1"/>
  <c r="AI122" i="1"/>
  <c r="AJ122" i="1"/>
  <c r="AK122" i="1"/>
  <c r="AL122" i="1"/>
  <c r="AM122" i="1"/>
  <c r="AN122" i="1"/>
  <c r="AO122" i="1"/>
  <c r="AP122" i="1"/>
  <c r="AQ122" i="1"/>
  <c r="AR122" i="1"/>
  <c r="AS122" i="1"/>
  <c r="B123" i="1"/>
  <c r="C123" i="1"/>
  <c r="D123" i="1"/>
  <c r="E123" i="1"/>
  <c r="F123" i="1"/>
  <c r="G123" i="1"/>
  <c r="H123" i="1"/>
  <c r="I123" i="1"/>
  <c r="J123" i="1"/>
  <c r="K123" i="1"/>
  <c r="L123" i="1"/>
  <c r="M123" i="1"/>
  <c r="N123" i="1"/>
  <c r="O123" i="1"/>
  <c r="P123" i="1"/>
  <c r="Q123" i="1"/>
  <c r="R123" i="1"/>
  <c r="S123" i="1"/>
  <c r="T123" i="1"/>
  <c r="U123" i="1"/>
  <c r="V123" i="1"/>
  <c r="W123" i="1"/>
  <c r="X123" i="1"/>
  <c r="Y123" i="1"/>
  <c r="Z123" i="1"/>
  <c r="AA123" i="1"/>
  <c r="AB123" i="1"/>
  <c r="AC123" i="1"/>
  <c r="AD123" i="1"/>
  <c r="AE123" i="1"/>
  <c r="AF123" i="1"/>
  <c r="AG123" i="1"/>
  <c r="AH123" i="1"/>
  <c r="AI123" i="1"/>
  <c r="AJ123" i="1"/>
  <c r="AK123" i="1"/>
  <c r="AL123" i="1"/>
  <c r="AM123" i="1"/>
  <c r="AN123" i="1"/>
  <c r="AO123" i="1"/>
  <c r="AP123" i="1"/>
  <c r="AQ123" i="1"/>
  <c r="AR123" i="1"/>
  <c r="AS123" i="1"/>
  <c r="B124" i="1"/>
  <c r="C124" i="1"/>
  <c r="D124" i="1"/>
  <c r="E124" i="1"/>
  <c r="F124" i="1"/>
  <c r="G124" i="1"/>
  <c r="H124" i="1"/>
  <c r="I124" i="1"/>
  <c r="J124" i="1"/>
  <c r="K124" i="1"/>
  <c r="L124" i="1"/>
  <c r="M124" i="1"/>
  <c r="N124" i="1"/>
  <c r="O124" i="1"/>
  <c r="P124" i="1"/>
  <c r="Q124" i="1"/>
  <c r="R124" i="1"/>
  <c r="S124" i="1"/>
  <c r="T124" i="1"/>
  <c r="U124" i="1"/>
  <c r="V124" i="1"/>
  <c r="W124" i="1"/>
  <c r="X124" i="1"/>
  <c r="Y124" i="1"/>
  <c r="Z124" i="1"/>
  <c r="AA124" i="1"/>
  <c r="AB124" i="1"/>
  <c r="AC124" i="1"/>
  <c r="AD124" i="1"/>
  <c r="AE124" i="1"/>
  <c r="AF124" i="1"/>
  <c r="AG124" i="1"/>
  <c r="AH124" i="1"/>
  <c r="AI124" i="1"/>
  <c r="AJ124" i="1"/>
  <c r="AK124" i="1"/>
  <c r="AL124" i="1"/>
  <c r="AM124" i="1"/>
  <c r="AN124" i="1"/>
  <c r="AO124" i="1"/>
  <c r="AP124" i="1"/>
  <c r="AQ124" i="1"/>
  <c r="AR124" i="1"/>
  <c r="AS124" i="1"/>
  <c r="B125" i="1"/>
  <c r="C125" i="1"/>
  <c r="D125" i="1"/>
  <c r="E125" i="1"/>
  <c r="F125" i="1"/>
  <c r="G125" i="1"/>
  <c r="H125" i="1"/>
  <c r="I125" i="1"/>
  <c r="J125" i="1"/>
  <c r="K125" i="1"/>
  <c r="L125" i="1"/>
  <c r="M125" i="1"/>
  <c r="N125" i="1"/>
  <c r="O125" i="1"/>
  <c r="P125" i="1"/>
  <c r="Q125" i="1"/>
  <c r="R125" i="1"/>
  <c r="S125" i="1"/>
  <c r="T125" i="1"/>
  <c r="U125" i="1"/>
  <c r="V125" i="1"/>
  <c r="W125" i="1"/>
  <c r="X125" i="1"/>
  <c r="Y125" i="1"/>
  <c r="Z125" i="1"/>
  <c r="AA125" i="1"/>
  <c r="AB125" i="1"/>
  <c r="AC125" i="1"/>
  <c r="AD125" i="1"/>
  <c r="AE125" i="1"/>
  <c r="AF125" i="1"/>
  <c r="AG125" i="1"/>
  <c r="AH125" i="1"/>
  <c r="AI125" i="1"/>
  <c r="AJ125" i="1"/>
  <c r="AK125" i="1"/>
  <c r="AL125" i="1"/>
  <c r="AM125" i="1"/>
  <c r="AN125" i="1"/>
  <c r="AO125" i="1"/>
  <c r="AP125" i="1"/>
  <c r="AQ125" i="1"/>
  <c r="AR125" i="1"/>
  <c r="AS125" i="1"/>
  <c r="B126" i="1"/>
  <c r="C126" i="1"/>
  <c r="D126" i="1"/>
  <c r="E126" i="1"/>
  <c r="F126" i="1"/>
  <c r="G126" i="1"/>
  <c r="H126" i="1"/>
  <c r="I126" i="1"/>
  <c r="J126" i="1"/>
  <c r="K126" i="1"/>
  <c r="L126" i="1"/>
  <c r="M126" i="1"/>
  <c r="N126" i="1"/>
  <c r="O126" i="1"/>
  <c r="P126" i="1"/>
  <c r="Q126" i="1"/>
  <c r="R126" i="1"/>
  <c r="S126" i="1"/>
  <c r="T126" i="1"/>
  <c r="U126" i="1"/>
  <c r="V126" i="1"/>
  <c r="W126" i="1"/>
  <c r="X126" i="1"/>
  <c r="Y126" i="1"/>
  <c r="Z126" i="1"/>
  <c r="AA126" i="1"/>
  <c r="AB126" i="1"/>
  <c r="AC126" i="1"/>
  <c r="AD126" i="1"/>
  <c r="AE126" i="1"/>
  <c r="AF126" i="1"/>
  <c r="AG126" i="1"/>
  <c r="AH126" i="1"/>
  <c r="AI126" i="1"/>
  <c r="AJ126" i="1"/>
  <c r="AK126" i="1"/>
  <c r="AL126" i="1"/>
  <c r="AM126" i="1"/>
  <c r="AN126" i="1"/>
  <c r="AO126" i="1"/>
  <c r="AP126" i="1"/>
  <c r="AQ126" i="1"/>
  <c r="AR126" i="1"/>
  <c r="AS126" i="1"/>
  <c r="B127" i="1"/>
  <c r="C127" i="1"/>
  <c r="D127" i="1"/>
  <c r="E127" i="1"/>
  <c r="F127" i="1"/>
  <c r="G127" i="1"/>
  <c r="H127" i="1"/>
  <c r="I127" i="1"/>
  <c r="J127" i="1"/>
  <c r="K127" i="1"/>
  <c r="L127" i="1"/>
  <c r="M127" i="1"/>
  <c r="N127" i="1"/>
  <c r="O127" i="1"/>
  <c r="P127" i="1"/>
  <c r="Q127" i="1"/>
  <c r="R127" i="1"/>
  <c r="S127" i="1"/>
  <c r="T127" i="1"/>
  <c r="U127" i="1"/>
  <c r="V127" i="1"/>
  <c r="W127" i="1"/>
  <c r="X127" i="1"/>
  <c r="Y127" i="1"/>
  <c r="Z127" i="1"/>
  <c r="AA127" i="1"/>
  <c r="AB127" i="1"/>
  <c r="AC127" i="1"/>
  <c r="AD127" i="1"/>
  <c r="AE127" i="1"/>
  <c r="AF127" i="1"/>
  <c r="AG127" i="1"/>
  <c r="AH127" i="1"/>
  <c r="AI127" i="1"/>
  <c r="AJ127" i="1"/>
  <c r="AK127" i="1"/>
  <c r="AL127" i="1"/>
  <c r="AM127" i="1"/>
  <c r="AN127" i="1"/>
  <c r="AO127" i="1"/>
  <c r="AP127" i="1"/>
  <c r="AQ127" i="1"/>
  <c r="AR127" i="1"/>
  <c r="AS127" i="1"/>
  <c r="B128" i="1"/>
  <c r="C128" i="1"/>
  <c r="D128" i="1"/>
  <c r="E128" i="1"/>
  <c r="F128" i="1"/>
  <c r="G128" i="1"/>
  <c r="H128" i="1"/>
  <c r="I128" i="1"/>
  <c r="J128" i="1"/>
  <c r="K128" i="1"/>
  <c r="L128" i="1"/>
  <c r="M128" i="1"/>
  <c r="N128" i="1"/>
  <c r="O128" i="1"/>
  <c r="P128" i="1"/>
  <c r="Q128" i="1"/>
  <c r="R128" i="1"/>
  <c r="S128" i="1"/>
  <c r="T128" i="1"/>
  <c r="U128" i="1"/>
  <c r="V128" i="1"/>
  <c r="W128" i="1"/>
  <c r="X128" i="1"/>
  <c r="Y128" i="1"/>
  <c r="Z128" i="1"/>
  <c r="AA128" i="1"/>
  <c r="AB128" i="1"/>
  <c r="AC128" i="1"/>
  <c r="AD128" i="1"/>
  <c r="AE128" i="1"/>
  <c r="AF128" i="1"/>
  <c r="AG128" i="1"/>
  <c r="AH128" i="1"/>
  <c r="AI128" i="1"/>
  <c r="AJ128" i="1"/>
  <c r="AK128" i="1"/>
  <c r="AL128" i="1"/>
  <c r="AM128" i="1"/>
  <c r="AN128" i="1"/>
  <c r="AO128" i="1"/>
  <c r="AP128" i="1"/>
  <c r="AQ128" i="1"/>
  <c r="AR128" i="1"/>
  <c r="AS128" i="1"/>
  <c r="B129" i="1"/>
  <c r="C129" i="1"/>
  <c r="D129" i="1"/>
  <c r="E129" i="1"/>
  <c r="F129" i="1"/>
  <c r="G129" i="1"/>
  <c r="H129" i="1"/>
  <c r="I129" i="1"/>
  <c r="J129" i="1"/>
  <c r="K129" i="1"/>
  <c r="L129" i="1"/>
  <c r="M129" i="1"/>
  <c r="N129" i="1"/>
  <c r="O129" i="1"/>
  <c r="P129" i="1"/>
  <c r="Q129" i="1"/>
  <c r="R129" i="1"/>
  <c r="S129" i="1"/>
  <c r="T129" i="1"/>
  <c r="U129" i="1"/>
  <c r="V129" i="1"/>
  <c r="W129" i="1"/>
  <c r="X129" i="1"/>
  <c r="Y129" i="1"/>
  <c r="Z129" i="1"/>
  <c r="AA129" i="1"/>
  <c r="AB129" i="1"/>
  <c r="AC129" i="1"/>
  <c r="AD129" i="1"/>
  <c r="AE129" i="1"/>
  <c r="AF129" i="1"/>
  <c r="AG129" i="1"/>
  <c r="AH129" i="1"/>
  <c r="AI129" i="1"/>
  <c r="AJ129" i="1"/>
  <c r="AK129" i="1"/>
  <c r="AL129" i="1"/>
  <c r="AM129" i="1"/>
  <c r="AN129" i="1"/>
  <c r="AO129" i="1"/>
  <c r="AP129" i="1"/>
  <c r="AQ129" i="1"/>
  <c r="AR129" i="1"/>
  <c r="AS129" i="1"/>
  <c r="B130" i="1"/>
  <c r="C130" i="1"/>
  <c r="D130" i="1"/>
  <c r="E130" i="1"/>
  <c r="F130" i="1"/>
  <c r="G130" i="1"/>
  <c r="H130" i="1"/>
  <c r="I130" i="1"/>
  <c r="J130" i="1"/>
  <c r="K130" i="1"/>
  <c r="L130" i="1"/>
  <c r="M130" i="1"/>
  <c r="N130" i="1"/>
  <c r="O130" i="1"/>
  <c r="P130" i="1"/>
  <c r="Q130" i="1"/>
  <c r="R130" i="1"/>
  <c r="S130" i="1"/>
  <c r="T130" i="1"/>
  <c r="U130" i="1"/>
  <c r="V130" i="1"/>
  <c r="W130" i="1"/>
  <c r="X130" i="1"/>
  <c r="Y130" i="1"/>
  <c r="Z130" i="1"/>
  <c r="AA130" i="1"/>
  <c r="AB130" i="1"/>
  <c r="AC130" i="1"/>
  <c r="AD130" i="1"/>
  <c r="AE130" i="1"/>
  <c r="AF130" i="1"/>
  <c r="AG130" i="1"/>
  <c r="AH130" i="1"/>
  <c r="AI130" i="1"/>
  <c r="AJ130" i="1"/>
  <c r="AK130" i="1"/>
  <c r="AL130" i="1"/>
  <c r="AM130" i="1"/>
  <c r="AN130" i="1"/>
  <c r="AO130" i="1"/>
  <c r="AP130" i="1"/>
  <c r="AQ130" i="1"/>
  <c r="AR130" i="1"/>
  <c r="AS130" i="1"/>
  <c r="B131" i="1"/>
  <c r="C131" i="1"/>
  <c r="D131" i="1"/>
  <c r="E131" i="1"/>
  <c r="F131" i="1"/>
  <c r="G131" i="1"/>
  <c r="H131" i="1"/>
  <c r="I131" i="1"/>
  <c r="J131" i="1"/>
  <c r="K131" i="1"/>
  <c r="L131" i="1"/>
  <c r="M131" i="1"/>
  <c r="N131" i="1"/>
  <c r="O131" i="1"/>
  <c r="P131" i="1"/>
  <c r="Q131" i="1"/>
  <c r="R131" i="1"/>
  <c r="S131" i="1"/>
  <c r="T131" i="1"/>
  <c r="U131" i="1"/>
  <c r="V131" i="1"/>
  <c r="W131" i="1"/>
  <c r="X131" i="1"/>
  <c r="Y131" i="1"/>
  <c r="Z131" i="1"/>
  <c r="AA131" i="1"/>
  <c r="AB131" i="1"/>
  <c r="AC131" i="1"/>
  <c r="AD131" i="1"/>
  <c r="AE131" i="1"/>
  <c r="AF131" i="1"/>
  <c r="AG131" i="1"/>
  <c r="AH131" i="1"/>
  <c r="AI131" i="1"/>
  <c r="AJ131" i="1"/>
  <c r="AK131" i="1"/>
  <c r="AL131" i="1"/>
  <c r="AM131" i="1"/>
  <c r="AN131" i="1"/>
  <c r="AO131" i="1"/>
  <c r="AP131" i="1"/>
  <c r="AQ131" i="1"/>
  <c r="AR131" i="1"/>
  <c r="AS131" i="1"/>
  <c r="B132" i="1"/>
  <c r="C132" i="1"/>
  <c r="D132" i="1"/>
  <c r="E132" i="1"/>
  <c r="F132" i="1"/>
  <c r="G132" i="1"/>
  <c r="H132" i="1"/>
  <c r="I132" i="1"/>
  <c r="J132" i="1"/>
  <c r="K132" i="1"/>
  <c r="L132" i="1"/>
  <c r="M132" i="1"/>
  <c r="N132" i="1"/>
  <c r="O132" i="1"/>
  <c r="P132" i="1"/>
  <c r="Q132" i="1"/>
  <c r="R132" i="1"/>
  <c r="S132" i="1"/>
  <c r="T132" i="1"/>
  <c r="U132" i="1"/>
  <c r="V132" i="1"/>
  <c r="W132" i="1"/>
  <c r="X132" i="1"/>
  <c r="Y132" i="1"/>
  <c r="Z132" i="1"/>
  <c r="AA132" i="1"/>
  <c r="AB132" i="1"/>
  <c r="AC132" i="1"/>
  <c r="AD132" i="1"/>
  <c r="AE132" i="1"/>
  <c r="AF132" i="1"/>
  <c r="AG132" i="1"/>
  <c r="AH132" i="1"/>
  <c r="AI132" i="1"/>
  <c r="AJ132" i="1"/>
  <c r="AK132" i="1"/>
  <c r="AL132" i="1"/>
  <c r="AM132" i="1"/>
  <c r="AN132" i="1"/>
  <c r="AO132" i="1"/>
  <c r="AP132" i="1"/>
  <c r="AQ132" i="1"/>
  <c r="AR132" i="1"/>
  <c r="AS132" i="1"/>
  <c r="B133" i="1"/>
  <c r="C133" i="1"/>
  <c r="D133" i="1"/>
  <c r="E133" i="1"/>
  <c r="F133" i="1"/>
  <c r="G133" i="1"/>
  <c r="H133" i="1"/>
  <c r="I133" i="1"/>
  <c r="J133" i="1"/>
  <c r="K133" i="1"/>
  <c r="L133" i="1"/>
  <c r="M133" i="1"/>
  <c r="N133" i="1"/>
  <c r="O133" i="1"/>
  <c r="P133" i="1"/>
  <c r="Q133" i="1"/>
  <c r="R133" i="1"/>
  <c r="S133" i="1"/>
  <c r="T133" i="1"/>
  <c r="U133" i="1"/>
  <c r="V133" i="1"/>
  <c r="W133" i="1"/>
  <c r="X133" i="1"/>
  <c r="Y133" i="1"/>
  <c r="Z133" i="1"/>
  <c r="AA133" i="1"/>
  <c r="AB133" i="1"/>
  <c r="AC133" i="1"/>
  <c r="AD133" i="1"/>
  <c r="AE133" i="1"/>
  <c r="AF133" i="1"/>
  <c r="AG133" i="1"/>
  <c r="AH133" i="1"/>
  <c r="AI133" i="1"/>
  <c r="AJ133" i="1"/>
  <c r="AK133" i="1"/>
  <c r="AL133" i="1"/>
  <c r="AM133" i="1"/>
  <c r="AN133" i="1"/>
  <c r="AO133" i="1"/>
  <c r="AP133" i="1"/>
  <c r="AQ133" i="1"/>
  <c r="AR133" i="1"/>
  <c r="AS133" i="1"/>
  <c r="B134" i="1"/>
  <c r="C134" i="1"/>
  <c r="D134" i="1"/>
  <c r="E134" i="1"/>
  <c r="F134" i="1"/>
  <c r="G134" i="1"/>
  <c r="H134" i="1"/>
  <c r="I134" i="1"/>
  <c r="J134" i="1"/>
  <c r="K134" i="1"/>
  <c r="L134" i="1"/>
  <c r="M134" i="1"/>
  <c r="N134" i="1"/>
  <c r="O134" i="1"/>
  <c r="P134" i="1"/>
  <c r="Q134" i="1"/>
  <c r="R134" i="1"/>
  <c r="S134" i="1"/>
  <c r="T134" i="1"/>
  <c r="U134" i="1"/>
  <c r="V134" i="1"/>
  <c r="W134" i="1"/>
  <c r="X134" i="1"/>
  <c r="Y134" i="1"/>
  <c r="Z134" i="1"/>
  <c r="AA134" i="1"/>
  <c r="AB134" i="1"/>
  <c r="AC134" i="1"/>
  <c r="AD134" i="1"/>
  <c r="AE134" i="1"/>
  <c r="AF134" i="1"/>
  <c r="AG134" i="1"/>
  <c r="AH134" i="1"/>
  <c r="AI134" i="1"/>
  <c r="AJ134" i="1"/>
  <c r="AK134" i="1"/>
  <c r="AL134" i="1"/>
  <c r="AM134" i="1"/>
  <c r="AN134" i="1"/>
  <c r="AO134" i="1"/>
  <c r="AP134" i="1"/>
  <c r="AQ134" i="1"/>
  <c r="AR134" i="1"/>
  <c r="AS134" i="1"/>
  <c r="B135" i="1"/>
  <c r="C135" i="1"/>
  <c r="D135" i="1"/>
  <c r="E135" i="1"/>
  <c r="F135" i="1"/>
  <c r="G135" i="1"/>
  <c r="H135" i="1"/>
  <c r="I135" i="1"/>
  <c r="J135" i="1"/>
  <c r="K135" i="1"/>
  <c r="L135" i="1"/>
  <c r="M135" i="1"/>
  <c r="N135" i="1"/>
  <c r="O135" i="1"/>
  <c r="P135" i="1"/>
  <c r="Q135" i="1"/>
  <c r="R135" i="1"/>
  <c r="S135" i="1"/>
  <c r="T135" i="1"/>
  <c r="U135" i="1"/>
  <c r="V135" i="1"/>
  <c r="W135" i="1"/>
  <c r="X135" i="1"/>
  <c r="Y135" i="1"/>
  <c r="Z135" i="1"/>
  <c r="AA135" i="1"/>
  <c r="AB135" i="1"/>
  <c r="AC135" i="1"/>
  <c r="AD135" i="1"/>
  <c r="AE135" i="1"/>
  <c r="AF135" i="1"/>
  <c r="AG135" i="1"/>
  <c r="AH135" i="1"/>
  <c r="AI135" i="1"/>
  <c r="AJ135" i="1"/>
  <c r="AK135" i="1"/>
  <c r="AL135" i="1"/>
  <c r="AM135" i="1"/>
  <c r="AN135" i="1"/>
  <c r="AO135" i="1"/>
  <c r="AP135" i="1"/>
  <c r="AQ135" i="1"/>
  <c r="AR135" i="1"/>
  <c r="AS135" i="1"/>
  <c r="B136" i="1"/>
  <c r="C136" i="1"/>
  <c r="D136" i="1"/>
  <c r="E136" i="1"/>
  <c r="F136" i="1"/>
  <c r="G136" i="1"/>
  <c r="H136" i="1"/>
  <c r="I136" i="1"/>
  <c r="J136" i="1"/>
  <c r="K136" i="1"/>
  <c r="L136" i="1"/>
  <c r="M136" i="1"/>
  <c r="N136" i="1"/>
  <c r="O136" i="1"/>
  <c r="P136" i="1"/>
  <c r="Q136" i="1"/>
  <c r="R136" i="1"/>
  <c r="S136" i="1"/>
  <c r="T136" i="1"/>
  <c r="U136" i="1"/>
  <c r="V136" i="1"/>
  <c r="W136" i="1"/>
  <c r="X136" i="1"/>
  <c r="Y136" i="1"/>
  <c r="Z136" i="1"/>
  <c r="AA136" i="1"/>
  <c r="AB136" i="1"/>
  <c r="AC136" i="1"/>
  <c r="AD136" i="1"/>
  <c r="AE136" i="1"/>
  <c r="AF136" i="1"/>
  <c r="AG136" i="1"/>
  <c r="AH136" i="1"/>
  <c r="AI136" i="1"/>
  <c r="AJ136" i="1"/>
  <c r="AK136" i="1"/>
  <c r="AL136" i="1"/>
  <c r="AM136" i="1"/>
  <c r="AN136" i="1"/>
  <c r="AO136" i="1"/>
  <c r="AP136" i="1"/>
  <c r="AQ136" i="1"/>
  <c r="AR136" i="1"/>
  <c r="AS136" i="1"/>
  <c r="B137" i="1"/>
  <c r="C137" i="1"/>
  <c r="D137" i="1"/>
  <c r="E137" i="1"/>
  <c r="F137" i="1"/>
  <c r="G137" i="1"/>
  <c r="H137" i="1"/>
  <c r="I137" i="1"/>
  <c r="J137" i="1"/>
  <c r="K137" i="1"/>
  <c r="L137" i="1"/>
  <c r="M137" i="1"/>
  <c r="N137" i="1"/>
  <c r="O137" i="1"/>
  <c r="P137" i="1"/>
  <c r="Q137" i="1"/>
  <c r="R137" i="1"/>
  <c r="S137" i="1"/>
  <c r="T137" i="1"/>
  <c r="U137" i="1"/>
  <c r="V137" i="1"/>
  <c r="W137" i="1"/>
  <c r="X137" i="1"/>
  <c r="Y137" i="1"/>
  <c r="Z137" i="1"/>
  <c r="AA137" i="1"/>
  <c r="AB137" i="1"/>
  <c r="AC137" i="1"/>
  <c r="AD137" i="1"/>
  <c r="AE137" i="1"/>
  <c r="AF137" i="1"/>
  <c r="AG137" i="1"/>
  <c r="AH137" i="1"/>
  <c r="AI137" i="1"/>
  <c r="AJ137" i="1"/>
  <c r="AK137" i="1"/>
  <c r="AL137" i="1"/>
  <c r="AM137" i="1"/>
  <c r="AN137" i="1"/>
  <c r="AO137" i="1"/>
  <c r="AP137" i="1"/>
  <c r="AQ137" i="1"/>
  <c r="AR137" i="1"/>
  <c r="AS137" i="1"/>
  <c r="B138" i="1"/>
  <c r="C138" i="1"/>
  <c r="D138" i="1"/>
  <c r="E138" i="1"/>
  <c r="F138" i="1"/>
  <c r="G138" i="1"/>
  <c r="H138" i="1"/>
  <c r="I138" i="1"/>
  <c r="J138" i="1"/>
  <c r="K138" i="1"/>
  <c r="L138" i="1"/>
  <c r="M138" i="1"/>
  <c r="N138" i="1"/>
  <c r="O138" i="1"/>
  <c r="P138" i="1"/>
  <c r="Q138" i="1"/>
  <c r="R138" i="1"/>
  <c r="S138" i="1"/>
  <c r="T138" i="1"/>
  <c r="U138" i="1"/>
  <c r="V138" i="1"/>
  <c r="W138" i="1"/>
  <c r="X138" i="1"/>
  <c r="Y138" i="1"/>
  <c r="Z138" i="1"/>
  <c r="AA138" i="1"/>
  <c r="AB138" i="1"/>
  <c r="AC138" i="1"/>
  <c r="AD138" i="1"/>
  <c r="AE138" i="1"/>
  <c r="AF138" i="1"/>
  <c r="AG138" i="1"/>
  <c r="AH138" i="1"/>
  <c r="AI138" i="1"/>
  <c r="AJ138" i="1"/>
  <c r="AK138" i="1"/>
  <c r="AL138" i="1"/>
  <c r="AM138" i="1"/>
  <c r="AN138" i="1"/>
  <c r="AO138" i="1"/>
  <c r="AP138" i="1"/>
  <c r="AQ138" i="1"/>
  <c r="AR138" i="1"/>
  <c r="AS138" i="1"/>
  <c r="B139" i="1"/>
  <c r="C139" i="1"/>
  <c r="D139" i="1"/>
  <c r="E139" i="1"/>
  <c r="F139" i="1"/>
  <c r="G139" i="1"/>
  <c r="H139" i="1"/>
  <c r="I139" i="1"/>
  <c r="J139" i="1"/>
  <c r="K139" i="1"/>
  <c r="L139" i="1"/>
  <c r="M139" i="1"/>
  <c r="N139" i="1"/>
  <c r="O139" i="1"/>
  <c r="P139" i="1"/>
  <c r="Q139" i="1"/>
  <c r="R139" i="1"/>
  <c r="S139" i="1"/>
  <c r="T139" i="1"/>
  <c r="U139" i="1"/>
  <c r="V139" i="1"/>
  <c r="W139" i="1"/>
  <c r="X139" i="1"/>
  <c r="Y139" i="1"/>
  <c r="Z139" i="1"/>
  <c r="AA139" i="1"/>
  <c r="AB139" i="1"/>
  <c r="AC139" i="1"/>
  <c r="AD139" i="1"/>
  <c r="AE139" i="1"/>
  <c r="AF139" i="1"/>
  <c r="AG139" i="1"/>
  <c r="AH139" i="1"/>
  <c r="AI139" i="1"/>
  <c r="AJ139" i="1"/>
  <c r="AK139" i="1"/>
  <c r="AL139" i="1"/>
  <c r="AM139" i="1"/>
  <c r="AN139" i="1"/>
  <c r="AO139" i="1"/>
  <c r="AP139" i="1"/>
  <c r="AQ139" i="1"/>
  <c r="AR139" i="1"/>
  <c r="AS139" i="1"/>
  <c r="B140" i="1"/>
  <c r="C140" i="1"/>
  <c r="D140" i="1"/>
  <c r="E140" i="1"/>
  <c r="F140" i="1"/>
  <c r="G140" i="1"/>
  <c r="H140" i="1"/>
  <c r="I140" i="1"/>
  <c r="J140" i="1"/>
  <c r="K140" i="1"/>
  <c r="L140" i="1"/>
  <c r="M140" i="1"/>
  <c r="N140" i="1"/>
  <c r="O140" i="1"/>
  <c r="P140" i="1"/>
  <c r="Q140" i="1"/>
  <c r="R140" i="1"/>
  <c r="S140" i="1"/>
  <c r="T140" i="1"/>
  <c r="U140" i="1"/>
  <c r="V140" i="1"/>
  <c r="W140" i="1"/>
  <c r="X140" i="1"/>
  <c r="Y140" i="1"/>
  <c r="Z140" i="1"/>
  <c r="AA140" i="1"/>
  <c r="AB140" i="1"/>
  <c r="AC140" i="1"/>
  <c r="AD140" i="1"/>
  <c r="AE140" i="1"/>
  <c r="AF140" i="1"/>
  <c r="AG140" i="1"/>
  <c r="AH140" i="1"/>
  <c r="AI140" i="1"/>
  <c r="AJ140" i="1"/>
  <c r="AK140" i="1"/>
  <c r="AL140" i="1"/>
  <c r="AM140" i="1"/>
  <c r="AN140" i="1"/>
  <c r="AO140" i="1"/>
  <c r="AP140" i="1"/>
  <c r="AQ140" i="1"/>
  <c r="AR140" i="1"/>
  <c r="AS140" i="1"/>
  <c r="B141" i="1"/>
  <c r="C141" i="1"/>
  <c r="D141" i="1"/>
  <c r="E141" i="1"/>
  <c r="F141" i="1"/>
  <c r="G141" i="1"/>
  <c r="H141" i="1"/>
  <c r="I141" i="1"/>
  <c r="J141" i="1"/>
  <c r="K141" i="1"/>
  <c r="L141" i="1"/>
  <c r="M141" i="1"/>
  <c r="N141" i="1"/>
  <c r="O141" i="1"/>
  <c r="P141" i="1"/>
  <c r="Q141" i="1"/>
  <c r="R141" i="1"/>
  <c r="S141" i="1"/>
  <c r="T141" i="1"/>
  <c r="U141" i="1"/>
  <c r="V141" i="1"/>
  <c r="W141" i="1"/>
  <c r="X141" i="1"/>
  <c r="Y141" i="1"/>
  <c r="Z141" i="1"/>
  <c r="AA141" i="1"/>
  <c r="AB141" i="1"/>
  <c r="AC141" i="1"/>
  <c r="AD141" i="1"/>
  <c r="AE141" i="1"/>
  <c r="AF141" i="1"/>
  <c r="AG141" i="1"/>
  <c r="AH141" i="1"/>
  <c r="AI141" i="1"/>
  <c r="AJ141" i="1"/>
  <c r="AK141" i="1"/>
  <c r="AL141" i="1"/>
  <c r="AM141" i="1"/>
  <c r="AN141" i="1"/>
  <c r="AO141" i="1"/>
  <c r="AP141" i="1"/>
  <c r="AQ141" i="1"/>
  <c r="AR141" i="1"/>
  <c r="AS141" i="1"/>
  <c r="B142" i="1"/>
  <c r="C142" i="1"/>
  <c r="D142" i="1"/>
  <c r="E142" i="1"/>
  <c r="F142" i="1"/>
  <c r="G142" i="1"/>
  <c r="H142" i="1"/>
  <c r="I142" i="1"/>
  <c r="J142" i="1"/>
  <c r="K142" i="1"/>
  <c r="L142" i="1"/>
  <c r="M142" i="1"/>
  <c r="N142" i="1"/>
  <c r="O142" i="1"/>
  <c r="P142" i="1"/>
  <c r="Q142" i="1"/>
  <c r="R142" i="1"/>
  <c r="S142" i="1"/>
  <c r="T142" i="1"/>
  <c r="U142" i="1"/>
  <c r="V142" i="1"/>
  <c r="W142" i="1"/>
  <c r="X142" i="1"/>
  <c r="Y142" i="1"/>
  <c r="Z142" i="1"/>
  <c r="AA142" i="1"/>
  <c r="AB142" i="1"/>
  <c r="AC142" i="1"/>
  <c r="AD142" i="1"/>
  <c r="AE142" i="1"/>
  <c r="AF142" i="1"/>
  <c r="AG142" i="1"/>
  <c r="AH142" i="1"/>
  <c r="AI142" i="1"/>
  <c r="AJ142" i="1"/>
  <c r="AK142" i="1"/>
  <c r="AL142" i="1"/>
  <c r="AM142" i="1"/>
  <c r="AN142" i="1"/>
  <c r="AO142" i="1"/>
  <c r="AP142" i="1"/>
  <c r="AQ142" i="1"/>
  <c r="AR142" i="1"/>
  <c r="AS142" i="1"/>
  <c r="B143" i="1"/>
  <c r="C143" i="1"/>
  <c r="D143" i="1"/>
  <c r="E143" i="1"/>
  <c r="F143" i="1"/>
  <c r="G143" i="1"/>
  <c r="H143" i="1"/>
  <c r="I143" i="1"/>
  <c r="J143" i="1"/>
  <c r="K143" i="1"/>
  <c r="L143" i="1"/>
  <c r="M143" i="1"/>
  <c r="N143" i="1"/>
  <c r="O143" i="1"/>
  <c r="P143" i="1"/>
  <c r="Q143" i="1"/>
  <c r="R143" i="1"/>
  <c r="S143" i="1"/>
  <c r="T143" i="1"/>
  <c r="U143" i="1"/>
  <c r="V143" i="1"/>
  <c r="W143" i="1"/>
  <c r="X143" i="1"/>
  <c r="Y143" i="1"/>
  <c r="Z143" i="1"/>
  <c r="AA143" i="1"/>
  <c r="AB143" i="1"/>
  <c r="AC143" i="1"/>
  <c r="AD143" i="1"/>
  <c r="AE143" i="1"/>
  <c r="AF143" i="1"/>
  <c r="AG143" i="1"/>
  <c r="AH143" i="1"/>
  <c r="AI143" i="1"/>
  <c r="AJ143" i="1"/>
  <c r="AK143" i="1"/>
  <c r="AL143" i="1"/>
  <c r="AM143" i="1"/>
  <c r="AN143" i="1"/>
  <c r="AO143" i="1"/>
  <c r="AP143" i="1"/>
  <c r="AQ143" i="1"/>
  <c r="AR143" i="1"/>
  <c r="AS143" i="1"/>
  <c r="B144" i="1"/>
  <c r="C144" i="1"/>
  <c r="D144" i="1"/>
  <c r="E144" i="1"/>
  <c r="F144" i="1"/>
  <c r="G144" i="1"/>
  <c r="H144" i="1"/>
  <c r="I144" i="1"/>
  <c r="J144" i="1"/>
  <c r="K144" i="1"/>
  <c r="L144" i="1"/>
  <c r="M144" i="1"/>
  <c r="N144" i="1"/>
  <c r="O144" i="1"/>
  <c r="P144" i="1"/>
  <c r="Q144" i="1"/>
  <c r="R144" i="1"/>
  <c r="S144" i="1"/>
  <c r="T144" i="1"/>
  <c r="U144" i="1"/>
  <c r="V144" i="1"/>
  <c r="W144" i="1"/>
  <c r="X144" i="1"/>
  <c r="Y144" i="1"/>
  <c r="Z144" i="1"/>
  <c r="AA144" i="1"/>
  <c r="AB144" i="1"/>
  <c r="AC144" i="1"/>
  <c r="AD144" i="1"/>
  <c r="AE144" i="1"/>
  <c r="AF144" i="1"/>
  <c r="AG144" i="1"/>
  <c r="AH144" i="1"/>
  <c r="AI144" i="1"/>
  <c r="AJ144" i="1"/>
  <c r="AK144" i="1"/>
  <c r="AL144" i="1"/>
  <c r="AM144" i="1"/>
  <c r="AN144" i="1"/>
  <c r="AO144" i="1"/>
  <c r="AP144" i="1"/>
  <c r="AQ144" i="1"/>
  <c r="AR144" i="1"/>
  <c r="AS144" i="1"/>
  <c r="B145" i="1"/>
  <c r="C145" i="1"/>
  <c r="D145" i="1"/>
  <c r="E145" i="1"/>
  <c r="F145" i="1"/>
  <c r="G145" i="1"/>
  <c r="H145" i="1"/>
  <c r="I145" i="1"/>
  <c r="J145" i="1"/>
  <c r="K145" i="1"/>
  <c r="L145" i="1"/>
  <c r="M145" i="1"/>
  <c r="N145" i="1"/>
  <c r="O145" i="1"/>
  <c r="P145" i="1"/>
  <c r="Q145" i="1"/>
  <c r="R145" i="1"/>
  <c r="S145" i="1"/>
  <c r="T145" i="1"/>
  <c r="U145" i="1"/>
  <c r="V145" i="1"/>
  <c r="W145" i="1"/>
  <c r="X145" i="1"/>
  <c r="Y145" i="1"/>
  <c r="Z145" i="1"/>
  <c r="AA145" i="1"/>
  <c r="AB145" i="1"/>
  <c r="AC145" i="1"/>
  <c r="AD145" i="1"/>
  <c r="AE145" i="1"/>
  <c r="AF145" i="1"/>
  <c r="AG145" i="1"/>
  <c r="AH145" i="1"/>
  <c r="AI145" i="1"/>
  <c r="AJ145" i="1"/>
  <c r="AK145" i="1"/>
  <c r="AL145" i="1"/>
  <c r="AM145" i="1"/>
  <c r="AN145" i="1"/>
  <c r="AO145" i="1"/>
  <c r="AP145" i="1"/>
  <c r="AQ145" i="1"/>
  <c r="AR145" i="1"/>
  <c r="AS145" i="1"/>
  <c r="B146" i="1"/>
  <c r="C146" i="1"/>
  <c r="D146" i="1"/>
  <c r="E146" i="1"/>
  <c r="F146" i="1"/>
  <c r="G146" i="1"/>
  <c r="H146" i="1"/>
  <c r="I146" i="1"/>
  <c r="J146" i="1"/>
  <c r="K146" i="1"/>
  <c r="L146" i="1"/>
  <c r="M146" i="1"/>
  <c r="N146" i="1"/>
  <c r="O146" i="1"/>
  <c r="P146" i="1"/>
  <c r="Q146" i="1"/>
  <c r="R146" i="1"/>
  <c r="S146" i="1"/>
  <c r="T146" i="1"/>
  <c r="U146" i="1"/>
  <c r="V146" i="1"/>
  <c r="W146" i="1"/>
  <c r="X146" i="1"/>
  <c r="Y146" i="1"/>
  <c r="Z146" i="1"/>
  <c r="AA146" i="1"/>
  <c r="AB146" i="1"/>
  <c r="AC146" i="1"/>
  <c r="AD146" i="1"/>
  <c r="AE146" i="1"/>
  <c r="AF146" i="1"/>
  <c r="AG146" i="1"/>
  <c r="AH146" i="1"/>
  <c r="AI146" i="1"/>
  <c r="AJ146" i="1"/>
  <c r="AK146" i="1"/>
  <c r="AL146" i="1"/>
  <c r="AM146" i="1"/>
  <c r="AN146" i="1"/>
  <c r="AO146" i="1"/>
  <c r="AP146" i="1"/>
  <c r="AQ146" i="1"/>
  <c r="AR146" i="1"/>
  <c r="AS146" i="1"/>
  <c r="B147" i="1"/>
  <c r="C147" i="1"/>
  <c r="D147" i="1"/>
  <c r="E147" i="1"/>
  <c r="F147" i="1"/>
  <c r="G147" i="1"/>
  <c r="H147" i="1"/>
  <c r="I147" i="1"/>
  <c r="J147" i="1"/>
  <c r="K147" i="1"/>
  <c r="L147" i="1"/>
  <c r="M147" i="1"/>
  <c r="N147" i="1"/>
  <c r="O147" i="1"/>
  <c r="P147" i="1"/>
  <c r="Q147" i="1"/>
  <c r="R147" i="1"/>
  <c r="S147" i="1"/>
  <c r="T147" i="1"/>
  <c r="U147" i="1"/>
  <c r="V147" i="1"/>
  <c r="W147" i="1"/>
  <c r="X147" i="1"/>
  <c r="Y147" i="1"/>
  <c r="Z147" i="1"/>
  <c r="AA147" i="1"/>
  <c r="AB147" i="1"/>
  <c r="AC147" i="1"/>
  <c r="AD147" i="1"/>
  <c r="AE147" i="1"/>
  <c r="AF147" i="1"/>
  <c r="AG147" i="1"/>
  <c r="AH147" i="1"/>
  <c r="AI147" i="1"/>
  <c r="AJ147" i="1"/>
  <c r="AK147" i="1"/>
  <c r="AL147" i="1"/>
  <c r="AM147" i="1"/>
  <c r="AN147" i="1"/>
  <c r="AO147" i="1"/>
  <c r="AP147" i="1"/>
  <c r="AQ147" i="1"/>
  <c r="AR147" i="1"/>
  <c r="AS147" i="1"/>
  <c r="B148" i="1"/>
  <c r="C148" i="1"/>
  <c r="D148" i="1"/>
  <c r="E148" i="1"/>
  <c r="F148" i="1"/>
  <c r="G148" i="1"/>
  <c r="H148" i="1"/>
  <c r="I148" i="1"/>
  <c r="J148" i="1"/>
  <c r="K148" i="1"/>
  <c r="L148" i="1"/>
  <c r="M148" i="1"/>
  <c r="N148" i="1"/>
  <c r="O148" i="1"/>
  <c r="P148" i="1"/>
  <c r="Q148" i="1"/>
  <c r="R148" i="1"/>
  <c r="S148" i="1"/>
  <c r="T148" i="1"/>
  <c r="U148" i="1"/>
  <c r="V148" i="1"/>
  <c r="W148" i="1"/>
  <c r="X148" i="1"/>
  <c r="Y148" i="1"/>
  <c r="Z148" i="1"/>
  <c r="AA148" i="1"/>
  <c r="AB148" i="1"/>
  <c r="AC148" i="1"/>
  <c r="AD148" i="1"/>
  <c r="AE148" i="1"/>
  <c r="AF148" i="1"/>
  <c r="AG148" i="1"/>
  <c r="AH148" i="1"/>
  <c r="AI148" i="1"/>
  <c r="AJ148" i="1"/>
  <c r="AK148" i="1"/>
  <c r="AL148" i="1"/>
  <c r="AM148" i="1"/>
  <c r="AN148" i="1"/>
  <c r="AO148" i="1"/>
  <c r="AP148" i="1"/>
  <c r="AQ148" i="1"/>
  <c r="AR148" i="1"/>
  <c r="AS148" i="1"/>
  <c r="B149" i="1"/>
  <c r="C149" i="1"/>
  <c r="D149" i="1"/>
  <c r="E149" i="1"/>
  <c r="F149" i="1"/>
  <c r="G149" i="1"/>
  <c r="H149" i="1"/>
  <c r="I149" i="1"/>
  <c r="J149" i="1"/>
  <c r="K149" i="1"/>
  <c r="L149" i="1"/>
  <c r="M149" i="1"/>
  <c r="N149" i="1"/>
  <c r="O149" i="1"/>
  <c r="P149" i="1"/>
  <c r="Q149" i="1"/>
  <c r="R149" i="1"/>
  <c r="S149" i="1"/>
  <c r="T149" i="1"/>
  <c r="U149" i="1"/>
  <c r="V149" i="1"/>
  <c r="W149" i="1"/>
  <c r="X149" i="1"/>
  <c r="Y149" i="1"/>
  <c r="Z149" i="1"/>
  <c r="AA149" i="1"/>
  <c r="AB149" i="1"/>
  <c r="AC149" i="1"/>
  <c r="AD149" i="1"/>
  <c r="AE149" i="1"/>
  <c r="AF149" i="1"/>
  <c r="AG149" i="1"/>
  <c r="AH149" i="1"/>
  <c r="AI149" i="1"/>
  <c r="AJ149" i="1"/>
  <c r="AK149" i="1"/>
  <c r="AL149" i="1"/>
  <c r="AM149" i="1"/>
  <c r="AN149" i="1"/>
  <c r="AO149" i="1"/>
  <c r="AP149" i="1"/>
  <c r="AQ149" i="1"/>
  <c r="AR149" i="1"/>
  <c r="AS149" i="1"/>
  <c r="B150" i="1"/>
  <c r="C150" i="1"/>
  <c r="D150" i="1"/>
  <c r="E150" i="1"/>
  <c r="F150" i="1"/>
  <c r="G150" i="1"/>
  <c r="H150" i="1"/>
  <c r="I150" i="1"/>
  <c r="J150" i="1"/>
  <c r="K150" i="1"/>
  <c r="L150" i="1"/>
  <c r="M150" i="1"/>
  <c r="N150" i="1"/>
  <c r="O150" i="1"/>
  <c r="P150" i="1"/>
  <c r="Q150" i="1"/>
  <c r="R150" i="1"/>
  <c r="S150" i="1"/>
  <c r="T150" i="1"/>
  <c r="U150" i="1"/>
  <c r="V150" i="1"/>
  <c r="W150" i="1"/>
  <c r="X150" i="1"/>
  <c r="Y150" i="1"/>
  <c r="Z150" i="1"/>
  <c r="AA150" i="1"/>
  <c r="AB150" i="1"/>
  <c r="AC150" i="1"/>
  <c r="AD150" i="1"/>
  <c r="AE150" i="1"/>
  <c r="AF150" i="1"/>
  <c r="AG150" i="1"/>
  <c r="AH150" i="1"/>
  <c r="AI150" i="1"/>
  <c r="AJ150" i="1"/>
  <c r="AK150" i="1"/>
  <c r="AL150" i="1"/>
  <c r="AM150" i="1"/>
  <c r="AN150" i="1"/>
  <c r="AO150" i="1"/>
  <c r="AP150" i="1"/>
  <c r="AQ150" i="1"/>
  <c r="AR150" i="1"/>
  <c r="AS150" i="1"/>
  <c r="B151" i="1"/>
  <c r="C151" i="1"/>
  <c r="D151" i="1"/>
  <c r="E151" i="1"/>
  <c r="F151" i="1"/>
  <c r="G151" i="1"/>
  <c r="H151" i="1"/>
  <c r="I151" i="1"/>
  <c r="J151" i="1"/>
  <c r="K151" i="1"/>
  <c r="L151" i="1"/>
  <c r="M151" i="1"/>
  <c r="N151" i="1"/>
  <c r="O151" i="1"/>
  <c r="P151" i="1"/>
  <c r="Q151" i="1"/>
  <c r="R151" i="1"/>
  <c r="S151" i="1"/>
  <c r="T151" i="1"/>
  <c r="U151" i="1"/>
  <c r="V151" i="1"/>
  <c r="W151" i="1"/>
  <c r="X151" i="1"/>
  <c r="Y151" i="1"/>
  <c r="Z151" i="1"/>
  <c r="AA151" i="1"/>
  <c r="AB151" i="1"/>
  <c r="AC151" i="1"/>
  <c r="AD151" i="1"/>
  <c r="AE151" i="1"/>
  <c r="AF151" i="1"/>
  <c r="AG151" i="1"/>
  <c r="AH151" i="1"/>
  <c r="AI151" i="1"/>
  <c r="AJ151" i="1"/>
  <c r="AK151" i="1"/>
  <c r="AL151" i="1"/>
  <c r="AM151" i="1"/>
  <c r="AN151" i="1"/>
  <c r="AO151" i="1"/>
  <c r="AP151" i="1"/>
  <c r="AQ151" i="1"/>
  <c r="AR151" i="1"/>
  <c r="AS151" i="1"/>
  <c r="B152" i="1"/>
  <c r="C152" i="1"/>
  <c r="D152" i="1"/>
  <c r="E152" i="1"/>
  <c r="F152" i="1"/>
  <c r="G152" i="1"/>
  <c r="H152" i="1"/>
  <c r="I152" i="1"/>
  <c r="J152" i="1"/>
  <c r="K152" i="1"/>
  <c r="L152" i="1"/>
  <c r="M152" i="1"/>
  <c r="N152" i="1"/>
  <c r="O152" i="1"/>
  <c r="P152" i="1"/>
  <c r="Q152" i="1"/>
  <c r="R152" i="1"/>
  <c r="S152" i="1"/>
  <c r="T152" i="1"/>
  <c r="U152" i="1"/>
  <c r="V152" i="1"/>
  <c r="W152" i="1"/>
  <c r="X152" i="1"/>
  <c r="Y152" i="1"/>
  <c r="Z152" i="1"/>
  <c r="AA152" i="1"/>
  <c r="AB152" i="1"/>
  <c r="AC152" i="1"/>
  <c r="AD152" i="1"/>
  <c r="AE152" i="1"/>
  <c r="AF152" i="1"/>
  <c r="AG152" i="1"/>
  <c r="AH152" i="1"/>
  <c r="AI152" i="1"/>
  <c r="AJ152" i="1"/>
  <c r="AK152" i="1"/>
  <c r="AL152" i="1"/>
  <c r="AM152" i="1"/>
  <c r="AN152" i="1"/>
  <c r="AO152" i="1"/>
  <c r="AP152" i="1"/>
  <c r="AQ152" i="1"/>
  <c r="AR152" i="1"/>
  <c r="AS152" i="1"/>
  <c r="B153" i="1"/>
  <c r="C153" i="1"/>
  <c r="D153" i="1"/>
  <c r="E153" i="1"/>
  <c r="F153" i="1"/>
  <c r="G153" i="1"/>
  <c r="H153" i="1"/>
  <c r="I153" i="1"/>
  <c r="J153" i="1"/>
  <c r="K153" i="1"/>
  <c r="L153" i="1"/>
  <c r="M153" i="1"/>
  <c r="N153" i="1"/>
  <c r="O153" i="1"/>
  <c r="P153" i="1"/>
  <c r="Q153" i="1"/>
  <c r="R153" i="1"/>
  <c r="S153" i="1"/>
  <c r="T153" i="1"/>
  <c r="U153" i="1"/>
  <c r="V153" i="1"/>
  <c r="W153" i="1"/>
  <c r="X153" i="1"/>
  <c r="Y153" i="1"/>
  <c r="Z153" i="1"/>
  <c r="AA153" i="1"/>
  <c r="AB153" i="1"/>
  <c r="AC153" i="1"/>
  <c r="AD153" i="1"/>
  <c r="AE153" i="1"/>
  <c r="AF153" i="1"/>
  <c r="AG153" i="1"/>
  <c r="AH153" i="1"/>
  <c r="AI153" i="1"/>
  <c r="AJ153" i="1"/>
  <c r="AK153" i="1"/>
  <c r="AL153" i="1"/>
  <c r="AM153" i="1"/>
  <c r="AN153" i="1"/>
  <c r="AO153" i="1"/>
  <c r="AP153" i="1"/>
  <c r="AQ153" i="1"/>
  <c r="AR153" i="1"/>
  <c r="AS153" i="1"/>
  <c r="B154" i="1"/>
  <c r="C154" i="1"/>
  <c r="D154" i="1"/>
  <c r="E154" i="1"/>
  <c r="F154" i="1"/>
  <c r="G154" i="1"/>
  <c r="H154" i="1"/>
  <c r="I154" i="1"/>
  <c r="J154" i="1"/>
  <c r="K154" i="1"/>
  <c r="L154" i="1"/>
  <c r="M154" i="1"/>
  <c r="N154" i="1"/>
  <c r="O154" i="1"/>
  <c r="P154" i="1"/>
  <c r="Q154" i="1"/>
  <c r="R154" i="1"/>
  <c r="S154" i="1"/>
  <c r="T154" i="1"/>
  <c r="U154" i="1"/>
  <c r="V154" i="1"/>
  <c r="W154" i="1"/>
  <c r="X154" i="1"/>
  <c r="Y154" i="1"/>
  <c r="Z154" i="1"/>
  <c r="AA154" i="1"/>
  <c r="AB154" i="1"/>
  <c r="AC154" i="1"/>
  <c r="AD154" i="1"/>
  <c r="AE154" i="1"/>
  <c r="AF154" i="1"/>
  <c r="AG154" i="1"/>
  <c r="AH154" i="1"/>
  <c r="AI154" i="1"/>
  <c r="AJ154" i="1"/>
  <c r="AK154" i="1"/>
  <c r="AL154" i="1"/>
  <c r="AM154" i="1"/>
  <c r="AN154" i="1"/>
  <c r="AO154" i="1"/>
  <c r="AP154" i="1"/>
  <c r="AQ154" i="1"/>
  <c r="AR154" i="1"/>
  <c r="AS154" i="1"/>
  <c r="B155" i="1"/>
  <c r="C155" i="1"/>
  <c r="D155" i="1"/>
  <c r="E155" i="1"/>
  <c r="F155" i="1"/>
  <c r="G155" i="1"/>
  <c r="H155" i="1"/>
  <c r="I155" i="1"/>
  <c r="J155" i="1"/>
  <c r="K155" i="1"/>
  <c r="L155" i="1"/>
  <c r="M155" i="1"/>
  <c r="N155" i="1"/>
  <c r="O155" i="1"/>
  <c r="P155" i="1"/>
  <c r="Q155" i="1"/>
  <c r="R155" i="1"/>
  <c r="S155" i="1"/>
  <c r="T155" i="1"/>
  <c r="U155" i="1"/>
  <c r="V155" i="1"/>
  <c r="W155" i="1"/>
  <c r="X155" i="1"/>
  <c r="Y155" i="1"/>
  <c r="Z155" i="1"/>
  <c r="AA155" i="1"/>
  <c r="AB155" i="1"/>
  <c r="AC155" i="1"/>
  <c r="AD155" i="1"/>
  <c r="AE155" i="1"/>
  <c r="AF155" i="1"/>
  <c r="AG155" i="1"/>
  <c r="AH155" i="1"/>
  <c r="AI155" i="1"/>
  <c r="AJ155" i="1"/>
  <c r="AK155" i="1"/>
  <c r="AL155" i="1"/>
  <c r="AM155" i="1"/>
  <c r="AN155" i="1"/>
  <c r="AO155" i="1"/>
  <c r="AP155" i="1"/>
  <c r="AQ155" i="1"/>
  <c r="AR155" i="1"/>
  <c r="AS155" i="1"/>
  <c r="B156" i="1"/>
  <c r="C156" i="1"/>
  <c r="D156" i="1"/>
  <c r="E156" i="1"/>
  <c r="F156" i="1"/>
  <c r="G156" i="1"/>
  <c r="H156" i="1"/>
  <c r="I156" i="1"/>
  <c r="J156" i="1"/>
  <c r="K156" i="1"/>
  <c r="L156" i="1"/>
  <c r="M156" i="1"/>
  <c r="N156" i="1"/>
  <c r="O156" i="1"/>
  <c r="P156" i="1"/>
  <c r="Q156" i="1"/>
  <c r="R156" i="1"/>
  <c r="S156" i="1"/>
  <c r="T156" i="1"/>
  <c r="U156" i="1"/>
  <c r="V156" i="1"/>
  <c r="W156" i="1"/>
  <c r="X156" i="1"/>
  <c r="Y156" i="1"/>
  <c r="Z156" i="1"/>
  <c r="AA156" i="1"/>
  <c r="AB156" i="1"/>
  <c r="AC156" i="1"/>
  <c r="AD156" i="1"/>
  <c r="AE156" i="1"/>
  <c r="AF156" i="1"/>
  <c r="AG156" i="1"/>
  <c r="AH156" i="1"/>
  <c r="AI156" i="1"/>
  <c r="AJ156" i="1"/>
  <c r="AK156" i="1"/>
  <c r="AL156" i="1"/>
  <c r="AM156" i="1"/>
  <c r="AN156" i="1"/>
  <c r="AO156" i="1"/>
  <c r="AP156" i="1"/>
  <c r="AQ156" i="1"/>
  <c r="AR156" i="1"/>
  <c r="AS156" i="1"/>
  <c r="B157" i="1"/>
  <c r="C157" i="1"/>
  <c r="D157" i="1"/>
  <c r="E157" i="1"/>
  <c r="F157" i="1"/>
  <c r="G157" i="1"/>
  <c r="H157" i="1"/>
  <c r="I157" i="1"/>
  <c r="J157" i="1"/>
  <c r="K157" i="1"/>
  <c r="L157" i="1"/>
  <c r="M157" i="1"/>
  <c r="N157" i="1"/>
  <c r="O157" i="1"/>
  <c r="P157" i="1"/>
  <c r="Q157" i="1"/>
  <c r="R157" i="1"/>
  <c r="S157" i="1"/>
  <c r="T157" i="1"/>
  <c r="U157" i="1"/>
  <c r="V157" i="1"/>
  <c r="W157" i="1"/>
  <c r="X157" i="1"/>
  <c r="Y157" i="1"/>
  <c r="Z157" i="1"/>
  <c r="AA157" i="1"/>
  <c r="AB157" i="1"/>
  <c r="AC157" i="1"/>
  <c r="AD157" i="1"/>
  <c r="AE157" i="1"/>
  <c r="AF157" i="1"/>
  <c r="AG157" i="1"/>
  <c r="AH157" i="1"/>
  <c r="AI157" i="1"/>
  <c r="AJ157" i="1"/>
  <c r="AK157" i="1"/>
  <c r="AL157" i="1"/>
  <c r="AM157" i="1"/>
  <c r="AN157" i="1"/>
  <c r="AO157" i="1"/>
  <c r="AP157" i="1"/>
  <c r="AQ157" i="1"/>
  <c r="AR157" i="1"/>
  <c r="AS157" i="1"/>
  <c r="B158" i="1"/>
  <c r="C158" i="1"/>
  <c r="D158" i="1"/>
  <c r="E158" i="1"/>
  <c r="F158" i="1"/>
  <c r="G158" i="1"/>
  <c r="H158" i="1"/>
  <c r="I158" i="1"/>
  <c r="J158" i="1"/>
  <c r="K158" i="1"/>
  <c r="L158" i="1"/>
  <c r="M158" i="1"/>
  <c r="N158" i="1"/>
  <c r="O158" i="1"/>
  <c r="P158" i="1"/>
  <c r="Q158" i="1"/>
  <c r="R158" i="1"/>
  <c r="S158" i="1"/>
  <c r="T158" i="1"/>
  <c r="U158" i="1"/>
  <c r="V158" i="1"/>
  <c r="W158" i="1"/>
  <c r="X158" i="1"/>
  <c r="Y158" i="1"/>
  <c r="Z158" i="1"/>
  <c r="AA158" i="1"/>
  <c r="AB158" i="1"/>
  <c r="AC158" i="1"/>
  <c r="AD158" i="1"/>
  <c r="AE158" i="1"/>
  <c r="AF158" i="1"/>
  <c r="AG158" i="1"/>
  <c r="AH158" i="1"/>
  <c r="AI158" i="1"/>
  <c r="AJ158" i="1"/>
  <c r="AK158" i="1"/>
  <c r="AL158" i="1"/>
  <c r="AM158" i="1"/>
  <c r="AN158" i="1"/>
  <c r="AO158" i="1"/>
  <c r="AP158" i="1"/>
  <c r="AQ158" i="1"/>
  <c r="AR158" i="1"/>
  <c r="AS158" i="1"/>
  <c r="B159" i="1"/>
  <c r="C159" i="1"/>
  <c r="D159" i="1"/>
  <c r="E159" i="1"/>
  <c r="F159" i="1"/>
  <c r="G159" i="1"/>
  <c r="H159" i="1"/>
  <c r="I159" i="1"/>
  <c r="J159" i="1"/>
  <c r="K159" i="1"/>
  <c r="L159" i="1"/>
  <c r="M159" i="1"/>
  <c r="N159" i="1"/>
  <c r="O159" i="1"/>
  <c r="P159" i="1"/>
  <c r="Q159" i="1"/>
  <c r="R159" i="1"/>
  <c r="S159" i="1"/>
  <c r="T159" i="1"/>
  <c r="U159" i="1"/>
  <c r="V159" i="1"/>
  <c r="W159" i="1"/>
  <c r="X159" i="1"/>
  <c r="Y159" i="1"/>
  <c r="Z159" i="1"/>
  <c r="AA159" i="1"/>
  <c r="AB159" i="1"/>
  <c r="AC159" i="1"/>
  <c r="AD159" i="1"/>
  <c r="AE159" i="1"/>
  <c r="AF159" i="1"/>
  <c r="AG159" i="1"/>
  <c r="AH159" i="1"/>
  <c r="AI159" i="1"/>
  <c r="AJ159" i="1"/>
  <c r="AK159" i="1"/>
  <c r="AL159" i="1"/>
  <c r="AM159" i="1"/>
  <c r="AN159" i="1"/>
  <c r="AO159" i="1"/>
  <c r="AP159" i="1"/>
  <c r="AQ159" i="1"/>
  <c r="AR159" i="1"/>
  <c r="AS159" i="1"/>
  <c r="B160" i="1"/>
  <c r="C160" i="1"/>
  <c r="D160" i="1"/>
  <c r="E160" i="1"/>
  <c r="F160" i="1"/>
  <c r="G160" i="1"/>
  <c r="H160" i="1"/>
  <c r="I160" i="1"/>
  <c r="J160" i="1"/>
  <c r="K160" i="1"/>
  <c r="L160" i="1"/>
  <c r="M160" i="1"/>
  <c r="N160" i="1"/>
  <c r="O160" i="1"/>
  <c r="P160" i="1"/>
  <c r="Q160" i="1"/>
  <c r="R160" i="1"/>
  <c r="S160" i="1"/>
  <c r="T160" i="1"/>
  <c r="U160" i="1"/>
  <c r="V160" i="1"/>
  <c r="W160" i="1"/>
  <c r="X160" i="1"/>
  <c r="Y160" i="1"/>
  <c r="Z160" i="1"/>
  <c r="AA160" i="1"/>
  <c r="AB160" i="1"/>
  <c r="AC160" i="1"/>
  <c r="AD160" i="1"/>
  <c r="AE160" i="1"/>
  <c r="AF160" i="1"/>
  <c r="AG160" i="1"/>
  <c r="AH160" i="1"/>
  <c r="AI160" i="1"/>
  <c r="AJ160" i="1"/>
  <c r="AK160" i="1"/>
  <c r="AL160" i="1"/>
  <c r="AM160" i="1"/>
  <c r="AN160" i="1"/>
  <c r="AO160" i="1"/>
  <c r="AP160" i="1"/>
  <c r="AQ160" i="1"/>
  <c r="AR160" i="1"/>
  <c r="AS160" i="1"/>
  <c r="B161" i="1"/>
  <c r="C161" i="1"/>
  <c r="D161" i="1"/>
  <c r="E161" i="1"/>
  <c r="F161" i="1"/>
  <c r="G161" i="1"/>
  <c r="H161" i="1"/>
  <c r="I161" i="1"/>
  <c r="J161" i="1"/>
  <c r="K161" i="1"/>
  <c r="L161" i="1"/>
  <c r="M161" i="1"/>
  <c r="N161" i="1"/>
  <c r="O161" i="1"/>
  <c r="P161" i="1"/>
  <c r="Q161" i="1"/>
  <c r="R161" i="1"/>
  <c r="S161" i="1"/>
  <c r="T161" i="1"/>
  <c r="U161" i="1"/>
  <c r="V161" i="1"/>
  <c r="W161" i="1"/>
  <c r="X161" i="1"/>
  <c r="Y161" i="1"/>
  <c r="Z161" i="1"/>
  <c r="AA161" i="1"/>
  <c r="AB161" i="1"/>
  <c r="AC161" i="1"/>
  <c r="AD161" i="1"/>
  <c r="AE161" i="1"/>
  <c r="AF161" i="1"/>
  <c r="AG161" i="1"/>
  <c r="AH161" i="1"/>
  <c r="AI161" i="1"/>
  <c r="AJ161" i="1"/>
  <c r="AK161" i="1"/>
  <c r="AL161" i="1"/>
  <c r="AM161" i="1"/>
  <c r="AN161" i="1"/>
  <c r="AO161" i="1"/>
  <c r="AP161" i="1"/>
  <c r="AQ161" i="1"/>
  <c r="AR161" i="1"/>
  <c r="AS161" i="1"/>
  <c r="B162" i="1"/>
  <c r="C162" i="1"/>
  <c r="D162" i="1"/>
  <c r="E162" i="1"/>
  <c r="F162" i="1"/>
  <c r="G162" i="1"/>
  <c r="H162" i="1"/>
  <c r="I162" i="1"/>
  <c r="J162" i="1"/>
  <c r="K162" i="1"/>
  <c r="L162" i="1"/>
  <c r="M162" i="1"/>
  <c r="N162" i="1"/>
  <c r="O162" i="1"/>
  <c r="P162" i="1"/>
  <c r="Q162" i="1"/>
  <c r="R162" i="1"/>
  <c r="S162" i="1"/>
  <c r="T162" i="1"/>
  <c r="U162" i="1"/>
  <c r="V162" i="1"/>
  <c r="W162" i="1"/>
  <c r="X162" i="1"/>
  <c r="Y162" i="1"/>
  <c r="Z162" i="1"/>
  <c r="AA162" i="1"/>
  <c r="AB162" i="1"/>
  <c r="AC162" i="1"/>
  <c r="AD162" i="1"/>
  <c r="AE162" i="1"/>
  <c r="AF162" i="1"/>
  <c r="AG162" i="1"/>
  <c r="AH162" i="1"/>
  <c r="AI162" i="1"/>
  <c r="AJ162" i="1"/>
  <c r="AK162" i="1"/>
  <c r="AL162" i="1"/>
  <c r="AM162" i="1"/>
  <c r="AN162" i="1"/>
  <c r="AO162" i="1"/>
  <c r="AP162" i="1"/>
  <c r="AQ162" i="1"/>
  <c r="AR162" i="1"/>
  <c r="AS162" i="1"/>
  <c r="B163" i="1"/>
  <c r="C163" i="1"/>
  <c r="D163" i="1"/>
  <c r="E163" i="1"/>
  <c r="F163" i="1"/>
  <c r="G163" i="1"/>
  <c r="H163" i="1"/>
  <c r="I163" i="1"/>
  <c r="J163" i="1"/>
  <c r="K163" i="1"/>
  <c r="L163" i="1"/>
  <c r="M163" i="1"/>
  <c r="N163" i="1"/>
  <c r="O163" i="1"/>
  <c r="P163" i="1"/>
  <c r="Q163" i="1"/>
  <c r="R163" i="1"/>
  <c r="S163" i="1"/>
  <c r="T163" i="1"/>
  <c r="U163" i="1"/>
  <c r="V163" i="1"/>
  <c r="W163" i="1"/>
  <c r="X163" i="1"/>
  <c r="Y163" i="1"/>
  <c r="Z163" i="1"/>
  <c r="AA163" i="1"/>
  <c r="AB163" i="1"/>
  <c r="AC163" i="1"/>
  <c r="AD163" i="1"/>
  <c r="AE163" i="1"/>
  <c r="AF163" i="1"/>
  <c r="AG163" i="1"/>
  <c r="AH163" i="1"/>
  <c r="AI163" i="1"/>
  <c r="AJ163" i="1"/>
  <c r="AK163" i="1"/>
  <c r="AL163" i="1"/>
  <c r="AM163" i="1"/>
  <c r="AN163" i="1"/>
  <c r="AO163" i="1"/>
  <c r="AP163" i="1"/>
  <c r="AQ163" i="1"/>
  <c r="AR163" i="1"/>
  <c r="AS163" i="1"/>
  <c r="B164" i="1"/>
  <c r="C164" i="1"/>
  <c r="D164" i="1"/>
  <c r="E164" i="1"/>
  <c r="F164" i="1"/>
  <c r="G164" i="1"/>
  <c r="H164" i="1"/>
  <c r="I164" i="1"/>
  <c r="J164" i="1"/>
  <c r="K164" i="1"/>
  <c r="L164" i="1"/>
  <c r="M164" i="1"/>
  <c r="N164" i="1"/>
  <c r="O164" i="1"/>
  <c r="P164" i="1"/>
  <c r="Q164" i="1"/>
  <c r="R164" i="1"/>
  <c r="S164" i="1"/>
  <c r="T164" i="1"/>
  <c r="U164" i="1"/>
  <c r="V164" i="1"/>
  <c r="W164" i="1"/>
  <c r="X164" i="1"/>
  <c r="Y164" i="1"/>
  <c r="Z164" i="1"/>
  <c r="AA164" i="1"/>
  <c r="AB164" i="1"/>
  <c r="AC164" i="1"/>
  <c r="AD164" i="1"/>
  <c r="AE164" i="1"/>
  <c r="AF164" i="1"/>
  <c r="AG164" i="1"/>
  <c r="AH164" i="1"/>
  <c r="AI164" i="1"/>
  <c r="AJ164" i="1"/>
  <c r="AK164" i="1"/>
  <c r="AL164" i="1"/>
  <c r="AM164" i="1"/>
  <c r="AN164" i="1"/>
  <c r="AO164" i="1"/>
  <c r="AP164" i="1"/>
  <c r="AQ164" i="1"/>
  <c r="AR164" i="1"/>
  <c r="AS164" i="1"/>
  <c r="B165" i="1"/>
  <c r="C165" i="1"/>
  <c r="D165" i="1"/>
  <c r="E165" i="1"/>
  <c r="F165" i="1"/>
  <c r="G165" i="1"/>
  <c r="H165" i="1"/>
  <c r="I165" i="1"/>
  <c r="J165" i="1"/>
  <c r="K165" i="1"/>
  <c r="L165" i="1"/>
  <c r="M165" i="1"/>
  <c r="N165" i="1"/>
  <c r="O165" i="1"/>
  <c r="P165" i="1"/>
  <c r="Q165" i="1"/>
  <c r="R165" i="1"/>
  <c r="S165" i="1"/>
  <c r="T165" i="1"/>
  <c r="U165" i="1"/>
  <c r="V165" i="1"/>
  <c r="W165" i="1"/>
  <c r="X165" i="1"/>
  <c r="Y165" i="1"/>
  <c r="Z165" i="1"/>
  <c r="AA165" i="1"/>
  <c r="AB165" i="1"/>
  <c r="AC165" i="1"/>
  <c r="AD165" i="1"/>
  <c r="AE165" i="1"/>
  <c r="AF165" i="1"/>
  <c r="AG165" i="1"/>
  <c r="AH165" i="1"/>
  <c r="AI165" i="1"/>
  <c r="AJ165" i="1"/>
  <c r="AK165" i="1"/>
  <c r="AL165" i="1"/>
  <c r="AM165" i="1"/>
  <c r="AN165" i="1"/>
  <c r="AO165" i="1"/>
  <c r="AP165" i="1"/>
  <c r="AQ165" i="1"/>
  <c r="AR165" i="1"/>
  <c r="AS165" i="1"/>
  <c r="B166" i="1"/>
  <c r="C166" i="1"/>
  <c r="D166" i="1"/>
  <c r="E166" i="1"/>
  <c r="F166" i="1"/>
  <c r="G166" i="1"/>
  <c r="H166" i="1"/>
  <c r="I166" i="1"/>
  <c r="J166" i="1"/>
  <c r="K166" i="1"/>
  <c r="L166" i="1"/>
  <c r="M166" i="1"/>
  <c r="N166" i="1"/>
  <c r="O166" i="1"/>
  <c r="P166" i="1"/>
  <c r="Q166" i="1"/>
  <c r="R166" i="1"/>
  <c r="S166" i="1"/>
  <c r="T166" i="1"/>
  <c r="U166" i="1"/>
  <c r="V166" i="1"/>
  <c r="W166" i="1"/>
  <c r="X166" i="1"/>
  <c r="Y166" i="1"/>
  <c r="Z166" i="1"/>
  <c r="AA166" i="1"/>
  <c r="AB166" i="1"/>
  <c r="AC166" i="1"/>
  <c r="AD166" i="1"/>
  <c r="AE166" i="1"/>
  <c r="AF166" i="1"/>
  <c r="AG166" i="1"/>
  <c r="AH166" i="1"/>
  <c r="AI166" i="1"/>
  <c r="AJ166" i="1"/>
  <c r="AK166" i="1"/>
  <c r="AL166" i="1"/>
  <c r="AM166" i="1"/>
  <c r="AN166" i="1"/>
  <c r="AO166" i="1"/>
  <c r="AP166" i="1"/>
  <c r="AQ166" i="1"/>
  <c r="AR166" i="1"/>
  <c r="AS166" i="1"/>
  <c r="B167" i="1"/>
  <c r="C167" i="1"/>
  <c r="D167" i="1"/>
  <c r="E167" i="1"/>
  <c r="F167" i="1"/>
  <c r="G167" i="1"/>
  <c r="H167" i="1"/>
  <c r="I167" i="1"/>
  <c r="J167" i="1"/>
  <c r="K167" i="1"/>
  <c r="L167" i="1"/>
  <c r="M167" i="1"/>
  <c r="N167" i="1"/>
  <c r="O167" i="1"/>
  <c r="P167" i="1"/>
  <c r="Q167" i="1"/>
  <c r="R167" i="1"/>
  <c r="S167" i="1"/>
  <c r="T167" i="1"/>
  <c r="U167" i="1"/>
  <c r="V167" i="1"/>
  <c r="W167" i="1"/>
  <c r="X167" i="1"/>
  <c r="Y167" i="1"/>
  <c r="Z167" i="1"/>
  <c r="AA167" i="1"/>
  <c r="AB167" i="1"/>
  <c r="AC167" i="1"/>
  <c r="AD167" i="1"/>
  <c r="AE167" i="1"/>
  <c r="AF167" i="1"/>
  <c r="AG167" i="1"/>
  <c r="AH167" i="1"/>
  <c r="AI167" i="1"/>
  <c r="AJ167" i="1"/>
  <c r="AK167" i="1"/>
  <c r="AL167" i="1"/>
  <c r="AM167" i="1"/>
  <c r="AN167" i="1"/>
  <c r="AO167" i="1"/>
  <c r="AP167" i="1"/>
  <c r="AQ167" i="1"/>
  <c r="AR167" i="1"/>
  <c r="AS167" i="1"/>
  <c r="B168" i="1"/>
  <c r="C168" i="1"/>
  <c r="D168" i="1"/>
  <c r="E168" i="1"/>
  <c r="F168" i="1"/>
  <c r="G168" i="1"/>
  <c r="H168" i="1"/>
  <c r="I168" i="1"/>
  <c r="J168" i="1"/>
  <c r="K168" i="1"/>
  <c r="L168" i="1"/>
  <c r="M168" i="1"/>
  <c r="N168" i="1"/>
  <c r="O168" i="1"/>
  <c r="P168" i="1"/>
  <c r="Q168" i="1"/>
  <c r="R168" i="1"/>
  <c r="S168" i="1"/>
  <c r="T168" i="1"/>
  <c r="U168" i="1"/>
  <c r="V168" i="1"/>
  <c r="W168" i="1"/>
  <c r="X168" i="1"/>
  <c r="Y168" i="1"/>
  <c r="Z168" i="1"/>
  <c r="AA168" i="1"/>
  <c r="AB168" i="1"/>
  <c r="AC168" i="1"/>
  <c r="AD168" i="1"/>
  <c r="AE168" i="1"/>
  <c r="AF168" i="1"/>
  <c r="AG168" i="1"/>
  <c r="AH168" i="1"/>
  <c r="AI168" i="1"/>
  <c r="AJ168" i="1"/>
  <c r="AK168" i="1"/>
  <c r="AL168" i="1"/>
  <c r="AM168" i="1"/>
  <c r="AN168" i="1"/>
  <c r="AO168" i="1"/>
  <c r="AP168" i="1"/>
  <c r="AQ168" i="1"/>
  <c r="AR168" i="1"/>
  <c r="AS168" i="1"/>
  <c r="B169" i="1"/>
  <c r="C169" i="1"/>
  <c r="D169" i="1"/>
  <c r="E169" i="1"/>
  <c r="F169" i="1"/>
  <c r="G169" i="1"/>
  <c r="H169" i="1"/>
  <c r="I169" i="1"/>
  <c r="J169" i="1"/>
  <c r="K169" i="1"/>
  <c r="L169" i="1"/>
  <c r="M169" i="1"/>
  <c r="N169" i="1"/>
  <c r="O169" i="1"/>
  <c r="P169" i="1"/>
  <c r="Q169" i="1"/>
  <c r="R169" i="1"/>
  <c r="S169" i="1"/>
  <c r="T169" i="1"/>
  <c r="U169" i="1"/>
  <c r="V169" i="1"/>
  <c r="W169" i="1"/>
  <c r="X169" i="1"/>
  <c r="Y169" i="1"/>
  <c r="Z169" i="1"/>
  <c r="AA169" i="1"/>
  <c r="AB169" i="1"/>
  <c r="AC169" i="1"/>
  <c r="AD169" i="1"/>
  <c r="AE169" i="1"/>
  <c r="AF169" i="1"/>
  <c r="AG169" i="1"/>
  <c r="AH169" i="1"/>
  <c r="AI169" i="1"/>
  <c r="AJ169" i="1"/>
  <c r="AK169" i="1"/>
  <c r="AL169" i="1"/>
  <c r="AM169" i="1"/>
  <c r="AN169" i="1"/>
  <c r="AO169" i="1"/>
  <c r="AP169" i="1"/>
  <c r="AQ169" i="1"/>
  <c r="AR169" i="1"/>
  <c r="AS169" i="1"/>
  <c r="B170" i="1"/>
  <c r="C170" i="1"/>
  <c r="D170" i="1"/>
  <c r="E170" i="1"/>
  <c r="F170" i="1"/>
  <c r="G170" i="1"/>
  <c r="H170" i="1"/>
  <c r="I170" i="1"/>
  <c r="J170" i="1"/>
  <c r="K170" i="1"/>
  <c r="L170" i="1"/>
  <c r="M170" i="1"/>
  <c r="N170" i="1"/>
  <c r="O170" i="1"/>
  <c r="P170" i="1"/>
  <c r="Q170" i="1"/>
  <c r="R170" i="1"/>
  <c r="S170" i="1"/>
  <c r="T170" i="1"/>
  <c r="U170" i="1"/>
  <c r="V170" i="1"/>
  <c r="W170" i="1"/>
  <c r="X170" i="1"/>
  <c r="Y170" i="1"/>
  <c r="Z170" i="1"/>
  <c r="AA170" i="1"/>
  <c r="AB170" i="1"/>
  <c r="AC170" i="1"/>
  <c r="AD170" i="1"/>
  <c r="AE170" i="1"/>
  <c r="AF170" i="1"/>
  <c r="AG170" i="1"/>
  <c r="AH170" i="1"/>
  <c r="AI170" i="1"/>
  <c r="AJ170" i="1"/>
  <c r="AK170" i="1"/>
  <c r="AL170" i="1"/>
  <c r="AM170" i="1"/>
  <c r="AN170" i="1"/>
  <c r="AO170" i="1"/>
  <c r="AP170" i="1"/>
  <c r="AQ170" i="1"/>
  <c r="AR170" i="1"/>
  <c r="AS170" i="1"/>
  <c r="B171" i="1"/>
  <c r="C171" i="1"/>
  <c r="D171" i="1"/>
  <c r="E171" i="1"/>
  <c r="F171" i="1"/>
  <c r="G171" i="1"/>
  <c r="H171" i="1"/>
  <c r="I171" i="1"/>
  <c r="J171" i="1"/>
  <c r="K171" i="1"/>
  <c r="L171" i="1"/>
  <c r="M171" i="1"/>
  <c r="N171" i="1"/>
  <c r="O171" i="1"/>
  <c r="P171" i="1"/>
  <c r="Q171" i="1"/>
  <c r="R171" i="1"/>
  <c r="S171" i="1"/>
  <c r="T171" i="1"/>
  <c r="U171" i="1"/>
  <c r="V171" i="1"/>
  <c r="W171" i="1"/>
  <c r="X171" i="1"/>
  <c r="Y171" i="1"/>
  <c r="Z171" i="1"/>
  <c r="AA171" i="1"/>
  <c r="AB171" i="1"/>
  <c r="AC171" i="1"/>
  <c r="AD171" i="1"/>
  <c r="AE171" i="1"/>
  <c r="AF171" i="1"/>
  <c r="AG171" i="1"/>
  <c r="AH171" i="1"/>
  <c r="AI171" i="1"/>
  <c r="AJ171" i="1"/>
  <c r="AK171" i="1"/>
  <c r="AL171" i="1"/>
  <c r="AM171" i="1"/>
  <c r="AN171" i="1"/>
  <c r="AO171" i="1"/>
  <c r="AP171" i="1"/>
  <c r="AQ171" i="1"/>
  <c r="AR171" i="1"/>
  <c r="AS171" i="1"/>
  <c r="B172" i="1"/>
  <c r="C172" i="1"/>
  <c r="D172" i="1"/>
  <c r="E172" i="1"/>
  <c r="F172" i="1"/>
  <c r="G172" i="1"/>
  <c r="H172" i="1"/>
  <c r="I172" i="1"/>
  <c r="J172" i="1"/>
  <c r="K172" i="1"/>
  <c r="L172" i="1"/>
  <c r="M172" i="1"/>
  <c r="N172" i="1"/>
  <c r="O172" i="1"/>
  <c r="P172" i="1"/>
  <c r="Q172" i="1"/>
  <c r="R172" i="1"/>
  <c r="S172" i="1"/>
  <c r="T172" i="1"/>
  <c r="U172" i="1"/>
  <c r="V172" i="1"/>
  <c r="W172" i="1"/>
  <c r="X172" i="1"/>
  <c r="Y172" i="1"/>
  <c r="Z172" i="1"/>
  <c r="AA172" i="1"/>
  <c r="AB172" i="1"/>
  <c r="AC172" i="1"/>
  <c r="AD172" i="1"/>
  <c r="AE172" i="1"/>
  <c r="AF172" i="1"/>
  <c r="AG172" i="1"/>
  <c r="AH172" i="1"/>
  <c r="AI172" i="1"/>
  <c r="AJ172" i="1"/>
  <c r="AK172" i="1"/>
  <c r="AL172" i="1"/>
  <c r="AM172" i="1"/>
  <c r="AN172" i="1"/>
  <c r="AO172" i="1"/>
  <c r="AP172" i="1"/>
  <c r="AQ172" i="1"/>
  <c r="AR172" i="1"/>
  <c r="AS172" i="1"/>
  <c r="B173" i="1"/>
  <c r="C173" i="1"/>
  <c r="D173" i="1"/>
  <c r="E173" i="1"/>
  <c r="F173" i="1"/>
  <c r="G173" i="1"/>
  <c r="H173" i="1"/>
  <c r="I173" i="1"/>
  <c r="J173" i="1"/>
  <c r="K173" i="1"/>
  <c r="L173" i="1"/>
  <c r="M173" i="1"/>
  <c r="N173" i="1"/>
  <c r="O173" i="1"/>
  <c r="P173" i="1"/>
  <c r="Q173" i="1"/>
  <c r="R173" i="1"/>
  <c r="S173" i="1"/>
  <c r="T173" i="1"/>
  <c r="U173" i="1"/>
  <c r="V173" i="1"/>
  <c r="W173" i="1"/>
  <c r="X173" i="1"/>
  <c r="Y173" i="1"/>
  <c r="Z173" i="1"/>
  <c r="AA173" i="1"/>
  <c r="AB173" i="1"/>
  <c r="AC173" i="1"/>
  <c r="AD173" i="1"/>
  <c r="AE173" i="1"/>
  <c r="AF173" i="1"/>
  <c r="AG173" i="1"/>
  <c r="AH173" i="1"/>
  <c r="AI173" i="1"/>
  <c r="AJ173" i="1"/>
  <c r="AK173" i="1"/>
  <c r="AL173" i="1"/>
  <c r="AM173" i="1"/>
  <c r="AN173" i="1"/>
  <c r="AO173" i="1"/>
  <c r="AP173" i="1"/>
  <c r="AQ173" i="1"/>
  <c r="AR173" i="1"/>
  <c r="AS173" i="1"/>
  <c r="B174" i="1"/>
  <c r="C174" i="1"/>
  <c r="D174" i="1"/>
  <c r="E174" i="1"/>
  <c r="F174" i="1"/>
  <c r="G174" i="1"/>
  <c r="H174" i="1"/>
  <c r="I174" i="1"/>
  <c r="J174" i="1"/>
  <c r="K174" i="1"/>
  <c r="L174" i="1"/>
  <c r="M174" i="1"/>
  <c r="N174" i="1"/>
  <c r="O174" i="1"/>
  <c r="P174" i="1"/>
  <c r="Q174" i="1"/>
  <c r="R174" i="1"/>
  <c r="S174" i="1"/>
  <c r="T174" i="1"/>
  <c r="U174" i="1"/>
  <c r="V174" i="1"/>
  <c r="W174" i="1"/>
  <c r="X174" i="1"/>
  <c r="Y174" i="1"/>
  <c r="Z174" i="1"/>
  <c r="AA174" i="1"/>
  <c r="AB174" i="1"/>
  <c r="AC174" i="1"/>
  <c r="AD174" i="1"/>
  <c r="AE174" i="1"/>
  <c r="AF174" i="1"/>
  <c r="AG174" i="1"/>
  <c r="AH174" i="1"/>
  <c r="AI174" i="1"/>
  <c r="AJ174" i="1"/>
  <c r="AK174" i="1"/>
  <c r="AL174" i="1"/>
  <c r="AM174" i="1"/>
  <c r="AN174" i="1"/>
  <c r="AO174" i="1"/>
  <c r="AP174" i="1"/>
  <c r="AQ174" i="1"/>
  <c r="AR174" i="1"/>
  <c r="AS174" i="1"/>
  <c r="B175" i="1"/>
  <c r="C175" i="1"/>
  <c r="D175" i="1"/>
  <c r="E175" i="1"/>
  <c r="F175" i="1"/>
  <c r="G175" i="1"/>
  <c r="H175" i="1"/>
  <c r="I175" i="1"/>
  <c r="J175" i="1"/>
  <c r="K175" i="1"/>
  <c r="L175" i="1"/>
  <c r="M175" i="1"/>
  <c r="N175" i="1"/>
  <c r="O175" i="1"/>
  <c r="P175" i="1"/>
  <c r="Q175" i="1"/>
  <c r="R175" i="1"/>
  <c r="S175" i="1"/>
  <c r="T175" i="1"/>
  <c r="U175" i="1"/>
  <c r="V175" i="1"/>
  <c r="W175" i="1"/>
  <c r="X175" i="1"/>
  <c r="Y175" i="1"/>
  <c r="Z175" i="1"/>
  <c r="AA175" i="1"/>
  <c r="AB175" i="1"/>
  <c r="AC175" i="1"/>
  <c r="AD175" i="1"/>
  <c r="AE175" i="1"/>
  <c r="AF175" i="1"/>
  <c r="AG175" i="1"/>
  <c r="AH175" i="1"/>
  <c r="AI175" i="1"/>
  <c r="AJ175" i="1"/>
  <c r="AK175" i="1"/>
  <c r="AL175" i="1"/>
  <c r="AM175" i="1"/>
  <c r="AN175" i="1"/>
  <c r="AO175" i="1"/>
  <c r="AP175" i="1"/>
  <c r="AQ175" i="1"/>
  <c r="AR175" i="1"/>
  <c r="AS175" i="1"/>
  <c r="B176" i="1"/>
  <c r="C176" i="1"/>
  <c r="D176" i="1"/>
  <c r="E176" i="1"/>
  <c r="F176" i="1"/>
  <c r="G176" i="1"/>
  <c r="H176" i="1"/>
  <c r="I176" i="1"/>
  <c r="J176" i="1"/>
  <c r="K176" i="1"/>
  <c r="L176" i="1"/>
  <c r="M176" i="1"/>
  <c r="N176" i="1"/>
  <c r="O176" i="1"/>
  <c r="P176" i="1"/>
  <c r="Q176" i="1"/>
  <c r="R176" i="1"/>
  <c r="S176" i="1"/>
  <c r="T176" i="1"/>
  <c r="U176" i="1"/>
  <c r="V176" i="1"/>
  <c r="W176" i="1"/>
  <c r="X176" i="1"/>
  <c r="Y176" i="1"/>
  <c r="Z176" i="1"/>
  <c r="AA176" i="1"/>
  <c r="AB176" i="1"/>
  <c r="AC176" i="1"/>
  <c r="AD176" i="1"/>
  <c r="AE176" i="1"/>
  <c r="AF176" i="1"/>
  <c r="AG176" i="1"/>
  <c r="AH176" i="1"/>
  <c r="AI176" i="1"/>
  <c r="AJ176" i="1"/>
  <c r="AK176" i="1"/>
  <c r="AL176" i="1"/>
  <c r="AM176" i="1"/>
  <c r="AN176" i="1"/>
  <c r="AO176" i="1"/>
  <c r="AP176" i="1"/>
  <c r="AQ176" i="1"/>
  <c r="AR176" i="1"/>
  <c r="AS176" i="1"/>
  <c r="B177" i="1"/>
  <c r="C177" i="1"/>
  <c r="D177" i="1"/>
  <c r="E177" i="1"/>
  <c r="F177" i="1"/>
  <c r="G177" i="1"/>
  <c r="H177" i="1"/>
  <c r="I177" i="1"/>
  <c r="J177" i="1"/>
  <c r="K177" i="1"/>
  <c r="L177" i="1"/>
  <c r="M177" i="1"/>
  <c r="N177" i="1"/>
  <c r="O177" i="1"/>
  <c r="P177" i="1"/>
  <c r="Q177" i="1"/>
  <c r="R177" i="1"/>
  <c r="S177" i="1"/>
  <c r="T177" i="1"/>
  <c r="U177" i="1"/>
  <c r="V177" i="1"/>
  <c r="W177" i="1"/>
  <c r="X177" i="1"/>
  <c r="Y177" i="1"/>
  <c r="Z177" i="1"/>
  <c r="AA177" i="1"/>
  <c r="AB177" i="1"/>
  <c r="AC177" i="1"/>
  <c r="AD177" i="1"/>
  <c r="AE177" i="1"/>
  <c r="AF177" i="1"/>
  <c r="AG177" i="1"/>
  <c r="AH177" i="1"/>
  <c r="AI177" i="1"/>
  <c r="AJ177" i="1"/>
  <c r="AK177" i="1"/>
  <c r="AL177" i="1"/>
  <c r="AM177" i="1"/>
  <c r="AN177" i="1"/>
  <c r="AO177" i="1"/>
  <c r="AP177" i="1"/>
  <c r="AQ177" i="1"/>
  <c r="AR177" i="1"/>
  <c r="AS177" i="1"/>
  <c r="B178" i="1"/>
  <c r="C178" i="1"/>
  <c r="D178" i="1"/>
  <c r="E178" i="1"/>
  <c r="F178" i="1"/>
  <c r="G178" i="1"/>
  <c r="H178" i="1"/>
  <c r="I178" i="1"/>
  <c r="J178" i="1"/>
  <c r="K178" i="1"/>
  <c r="L178" i="1"/>
  <c r="M178" i="1"/>
  <c r="N178" i="1"/>
  <c r="O178" i="1"/>
  <c r="P178" i="1"/>
  <c r="Q178" i="1"/>
  <c r="R178" i="1"/>
  <c r="S178" i="1"/>
  <c r="T178" i="1"/>
  <c r="U178" i="1"/>
  <c r="V178" i="1"/>
  <c r="W178" i="1"/>
  <c r="X178" i="1"/>
  <c r="Y178" i="1"/>
  <c r="Z178" i="1"/>
  <c r="AA178" i="1"/>
  <c r="AB178" i="1"/>
  <c r="AC178" i="1"/>
  <c r="AD178" i="1"/>
  <c r="AE178" i="1"/>
  <c r="AF178" i="1"/>
  <c r="AG178" i="1"/>
  <c r="AH178" i="1"/>
  <c r="AI178" i="1"/>
  <c r="AJ178" i="1"/>
  <c r="AK178" i="1"/>
  <c r="AL178" i="1"/>
  <c r="AM178" i="1"/>
  <c r="AN178" i="1"/>
  <c r="AO178" i="1"/>
  <c r="AP178" i="1"/>
  <c r="AQ178" i="1"/>
  <c r="AR178" i="1"/>
  <c r="AS178" i="1"/>
  <c r="B179" i="1"/>
  <c r="C179" i="1"/>
  <c r="D179" i="1"/>
  <c r="E179" i="1"/>
  <c r="F179" i="1"/>
  <c r="G179" i="1"/>
  <c r="H179" i="1"/>
  <c r="I179" i="1"/>
  <c r="J179" i="1"/>
  <c r="K179" i="1"/>
  <c r="L179" i="1"/>
  <c r="M179" i="1"/>
  <c r="N179" i="1"/>
  <c r="O179" i="1"/>
  <c r="P179" i="1"/>
  <c r="Q179" i="1"/>
  <c r="R179" i="1"/>
  <c r="S179" i="1"/>
  <c r="T179" i="1"/>
  <c r="U179" i="1"/>
  <c r="V179" i="1"/>
  <c r="W179" i="1"/>
  <c r="X179" i="1"/>
  <c r="Y179" i="1"/>
  <c r="Z179" i="1"/>
  <c r="AA179" i="1"/>
  <c r="AB179" i="1"/>
  <c r="AC179" i="1"/>
  <c r="AD179" i="1"/>
  <c r="AE179" i="1"/>
  <c r="AF179" i="1"/>
  <c r="AG179" i="1"/>
  <c r="AH179" i="1"/>
  <c r="AI179" i="1"/>
  <c r="AJ179" i="1"/>
  <c r="AK179" i="1"/>
  <c r="AL179" i="1"/>
  <c r="AM179" i="1"/>
  <c r="AN179" i="1"/>
  <c r="AO179" i="1"/>
  <c r="AP179" i="1"/>
  <c r="AQ179" i="1"/>
  <c r="AR179" i="1"/>
  <c r="AS179" i="1"/>
  <c r="B180" i="1"/>
  <c r="C180" i="1"/>
  <c r="D180" i="1"/>
  <c r="E180" i="1"/>
  <c r="F180" i="1"/>
  <c r="G180" i="1"/>
  <c r="H180" i="1"/>
  <c r="I180" i="1"/>
  <c r="J180" i="1"/>
  <c r="K180" i="1"/>
  <c r="L180" i="1"/>
  <c r="M180" i="1"/>
  <c r="N180" i="1"/>
  <c r="O180" i="1"/>
  <c r="P180" i="1"/>
  <c r="Q180" i="1"/>
  <c r="R180" i="1"/>
  <c r="S180" i="1"/>
  <c r="T180" i="1"/>
  <c r="U180" i="1"/>
  <c r="V180" i="1"/>
  <c r="W180" i="1"/>
  <c r="X180" i="1"/>
  <c r="Y180" i="1"/>
  <c r="Z180" i="1"/>
  <c r="AA180" i="1"/>
  <c r="AB180" i="1"/>
  <c r="AC180" i="1"/>
  <c r="AD180" i="1"/>
  <c r="AE180" i="1"/>
  <c r="AF180" i="1"/>
  <c r="AG180" i="1"/>
  <c r="AH180" i="1"/>
  <c r="AI180" i="1"/>
  <c r="AJ180" i="1"/>
  <c r="AK180" i="1"/>
  <c r="AL180" i="1"/>
  <c r="AM180" i="1"/>
  <c r="AN180" i="1"/>
  <c r="AO180" i="1"/>
  <c r="AP180" i="1"/>
  <c r="AQ180" i="1"/>
  <c r="AR180" i="1"/>
  <c r="AS180" i="1"/>
  <c r="B181" i="1"/>
  <c r="C181" i="1"/>
  <c r="D181" i="1"/>
  <c r="E181" i="1"/>
  <c r="F181" i="1"/>
  <c r="G181" i="1"/>
  <c r="H181" i="1"/>
  <c r="I181" i="1"/>
  <c r="J181" i="1"/>
  <c r="K181" i="1"/>
  <c r="L181" i="1"/>
  <c r="M181" i="1"/>
  <c r="N181" i="1"/>
  <c r="O181" i="1"/>
  <c r="P181" i="1"/>
  <c r="Q181" i="1"/>
  <c r="R181" i="1"/>
  <c r="S181" i="1"/>
  <c r="T181" i="1"/>
  <c r="U181" i="1"/>
  <c r="V181" i="1"/>
  <c r="W181" i="1"/>
  <c r="X181" i="1"/>
  <c r="Y181" i="1"/>
  <c r="Z181" i="1"/>
  <c r="AA181" i="1"/>
  <c r="AB181" i="1"/>
  <c r="AC181" i="1"/>
  <c r="AD181" i="1"/>
  <c r="AE181" i="1"/>
  <c r="AF181" i="1"/>
  <c r="AG181" i="1"/>
  <c r="AH181" i="1"/>
  <c r="AI181" i="1"/>
  <c r="AJ181" i="1"/>
  <c r="AK181" i="1"/>
  <c r="AL181" i="1"/>
  <c r="AM181" i="1"/>
  <c r="AN181" i="1"/>
  <c r="AO181" i="1"/>
  <c r="AP181" i="1"/>
  <c r="AQ181" i="1"/>
  <c r="AR181" i="1"/>
  <c r="AS181" i="1"/>
  <c r="B182" i="1"/>
  <c r="C182" i="1"/>
  <c r="D182" i="1"/>
  <c r="E182" i="1"/>
  <c r="F182" i="1"/>
  <c r="G182" i="1"/>
  <c r="H182" i="1"/>
  <c r="I182" i="1"/>
  <c r="J182" i="1"/>
  <c r="K182" i="1"/>
  <c r="L182" i="1"/>
  <c r="M182" i="1"/>
  <c r="N182" i="1"/>
  <c r="O182" i="1"/>
  <c r="P182" i="1"/>
  <c r="Q182" i="1"/>
  <c r="R182" i="1"/>
  <c r="S182" i="1"/>
  <c r="T182" i="1"/>
  <c r="U182" i="1"/>
  <c r="V182" i="1"/>
  <c r="W182" i="1"/>
  <c r="X182" i="1"/>
  <c r="Y182" i="1"/>
  <c r="Z182" i="1"/>
  <c r="AA182" i="1"/>
  <c r="AB182" i="1"/>
  <c r="AC182" i="1"/>
  <c r="AD182" i="1"/>
  <c r="AE182" i="1"/>
  <c r="AF182" i="1"/>
  <c r="AG182" i="1"/>
  <c r="AH182" i="1"/>
  <c r="AI182" i="1"/>
  <c r="AJ182" i="1"/>
  <c r="AK182" i="1"/>
  <c r="AL182" i="1"/>
  <c r="AM182" i="1"/>
  <c r="AN182" i="1"/>
  <c r="AO182" i="1"/>
  <c r="AP182" i="1"/>
  <c r="AQ182" i="1"/>
  <c r="AR182" i="1"/>
  <c r="AS182" i="1"/>
  <c r="B183" i="1"/>
  <c r="C183" i="1"/>
  <c r="D183" i="1"/>
  <c r="E183" i="1"/>
  <c r="F183" i="1"/>
  <c r="G183" i="1"/>
  <c r="H183" i="1"/>
  <c r="I183" i="1"/>
  <c r="J183" i="1"/>
  <c r="K183" i="1"/>
  <c r="L183" i="1"/>
  <c r="M183" i="1"/>
  <c r="N183" i="1"/>
  <c r="O183" i="1"/>
  <c r="P183" i="1"/>
  <c r="Q183" i="1"/>
  <c r="R183" i="1"/>
  <c r="S183" i="1"/>
  <c r="T183" i="1"/>
  <c r="U183" i="1"/>
  <c r="V183" i="1"/>
  <c r="W183" i="1"/>
  <c r="X183" i="1"/>
  <c r="Y183" i="1"/>
  <c r="Z183" i="1"/>
  <c r="AA183" i="1"/>
  <c r="AB183" i="1"/>
  <c r="AC183" i="1"/>
  <c r="AD183" i="1"/>
  <c r="AE183" i="1"/>
  <c r="AF183" i="1"/>
  <c r="AG183" i="1"/>
  <c r="AH183" i="1"/>
  <c r="AI183" i="1"/>
  <c r="AJ183" i="1"/>
  <c r="AK183" i="1"/>
  <c r="AL183" i="1"/>
  <c r="AM183" i="1"/>
  <c r="AN183" i="1"/>
  <c r="AO183" i="1"/>
  <c r="AP183" i="1"/>
  <c r="AQ183" i="1"/>
  <c r="AR183" i="1"/>
  <c r="AS183" i="1"/>
  <c r="B184" i="1"/>
  <c r="C184" i="1"/>
  <c r="D184" i="1"/>
  <c r="E184" i="1"/>
  <c r="F184" i="1"/>
  <c r="G184" i="1"/>
  <c r="H184" i="1"/>
  <c r="I184" i="1"/>
  <c r="J184" i="1"/>
  <c r="K184" i="1"/>
  <c r="L184" i="1"/>
  <c r="M184" i="1"/>
  <c r="N184" i="1"/>
  <c r="O184" i="1"/>
  <c r="P184" i="1"/>
  <c r="Q184" i="1"/>
  <c r="R184" i="1"/>
  <c r="S184" i="1"/>
  <c r="T184" i="1"/>
  <c r="U184" i="1"/>
  <c r="V184" i="1"/>
  <c r="W184" i="1"/>
  <c r="X184" i="1"/>
  <c r="Y184" i="1"/>
  <c r="Z184" i="1"/>
  <c r="AA184" i="1"/>
  <c r="AB184" i="1"/>
  <c r="AC184" i="1"/>
  <c r="AD184" i="1"/>
  <c r="AE184" i="1"/>
  <c r="AF184" i="1"/>
  <c r="AG184" i="1"/>
  <c r="AH184" i="1"/>
  <c r="AI184" i="1"/>
  <c r="AJ184" i="1"/>
  <c r="AK184" i="1"/>
  <c r="AL184" i="1"/>
  <c r="AM184" i="1"/>
  <c r="AN184" i="1"/>
  <c r="AO184" i="1"/>
  <c r="AP184" i="1"/>
  <c r="AQ184" i="1"/>
  <c r="AR184" i="1"/>
  <c r="AS184" i="1"/>
  <c r="B185" i="1"/>
  <c r="C185" i="1"/>
  <c r="D185" i="1"/>
  <c r="E185" i="1"/>
  <c r="F185" i="1"/>
  <c r="G185" i="1"/>
  <c r="H185" i="1"/>
  <c r="I185" i="1"/>
  <c r="J185" i="1"/>
  <c r="K185" i="1"/>
  <c r="L185" i="1"/>
  <c r="M185" i="1"/>
  <c r="N185" i="1"/>
  <c r="O185" i="1"/>
  <c r="P185" i="1"/>
  <c r="Q185" i="1"/>
  <c r="R185" i="1"/>
  <c r="S185" i="1"/>
  <c r="T185" i="1"/>
  <c r="U185" i="1"/>
  <c r="V185" i="1"/>
  <c r="W185" i="1"/>
  <c r="X185" i="1"/>
  <c r="Y185" i="1"/>
  <c r="Z185" i="1"/>
  <c r="AA185" i="1"/>
  <c r="AB185" i="1"/>
  <c r="AC185" i="1"/>
  <c r="AD185" i="1"/>
  <c r="AE185" i="1"/>
  <c r="AF185" i="1"/>
  <c r="AG185" i="1"/>
  <c r="AH185" i="1"/>
  <c r="AI185" i="1"/>
  <c r="AJ185" i="1"/>
  <c r="AK185" i="1"/>
  <c r="AL185" i="1"/>
  <c r="AM185" i="1"/>
  <c r="AN185" i="1"/>
  <c r="AO185" i="1"/>
  <c r="AP185" i="1"/>
  <c r="AQ185" i="1"/>
  <c r="AR185" i="1"/>
  <c r="AS185" i="1"/>
  <c r="B186" i="1"/>
  <c r="C186" i="1"/>
  <c r="D186" i="1"/>
  <c r="E186" i="1"/>
  <c r="F186" i="1"/>
  <c r="G186" i="1"/>
  <c r="H186" i="1"/>
  <c r="I186" i="1"/>
  <c r="J186" i="1"/>
  <c r="K186" i="1"/>
  <c r="L186" i="1"/>
  <c r="M186" i="1"/>
  <c r="N186" i="1"/>
  <c r="O186" i="1"/>
  <c r="P186" i="1"/>
  <c r="Q186" i="1"/>
  <c r="R186" i="1"/>
  <c r="S186" i="1"/>
  <c r="T186" i="1"/>
  <c r="U186" i="1"/>
  <c r="V186" i="1"/>
  <c r="W186" i="1"/>
  <c r="X186" i="1"/>
  <c r="Y186" i="1"/>
  <c r="Z186" i="1"/>
  <c r="AA186" i="1"/>
  <c r="AB186" i="1"/>
  <c r="AC186" i="1"/>
  <c r="AD186" i="1"/>
  <c r="AE186" i="1"/>
  <c r="AF186" i="1"/>
  <c r="AG186" i="1"/>
  <c r="AH186" i="1"/>
  <c r="AI186" i="1"/>
  <c r="AJ186" i="1"/>
  <c r="AK186" i="1"/>
  <c r="AL186" i="1"/>
  <c r="AM186" i="1"/>
  <c r="AN186" i="1"/>
  <c r="AO186" i="1"/>
  <c r="AP186" i="1"/>
  <c r="AQ186" i="1"/>
  <c r="AR186" i="1"/>
  <c r="AS186" i="1"/>
  <c r="B187" i="1"/>
  <c r="C187" i="1"/>
  <c r="D187" i="1"/>
  <c r="E187" i="1"/>
  <c r="F187" i="1"/>
  <c r="G187" i="1"/>
  <c r="H187" i="1"/>
  <c r="I187" i="1"/>
  <c r="J187" i="1"/>
  <c r="K187" i="1"/>
  <c r="L187" i="1"/>
  <c r="M187" i="1"/>
  <c r="N187" i="1"/>
  <c r="O187" i="1"/>
  <c r="P187" i="1"/>
  <c r="Q187" i="1"/>
  <c r="R187" i="1"/>
  <c r="S187" i="1"/>
  <c r="T187" i="1"/>
  <c r="U187" i="1"/>
  <c r="V187" i="1"/>
  <c r="W187" i="1"/>
  <c r="X187" i="1"/>
  <c r="Y187" i="1"/>
  <c r="Z187" i="1"/>
  <c r="AA187" i="1"/>
  <c r="AB187" i="1"/>
  <c r="AC187" i="1"/>
  <c r="AD187" i="1"/>
  <c r="AE187" i="1"/>
  <c r="AF187" i="1"/>
  <c r="AG187" i="1"/>
  <c r="AH187" i="1"/>
  <c r="AI187" i="1"/>
  <c r="AJ187" i="1"/>
  <c r="AK187" i="1"/>
  <c r="AL187" i="1"/>
  <c r="AM187" i="1"/>
  <c r="AN187" i="1"/>
  <c r="AO187" i="1"/>
  <c r="AP187" i="1"/>
  <c r="AQ187" i="1"/>
  <c r="AR187" i="1"/>
  <c r="AS187" i="1"/>
  <c r="B188" i="1"/>
  <c r="C188" i="1"/>
  <c r="D188" i="1"/>
  <c r="E188" i="1"/>
  <c r="F188" i="1"/>
  <c r="G188" i="1"/>
  <c r="H188" i="1"/>
  <c r="I188" i="1"/>
  <c r="J188" i="1"/>
  <c r="K188" i="1"/>
  <c r="L188" i="1"/>
  <c r="M188" i="1"/>
  <c r="N188" i="1"/>
  <c r="O188" i="1"/>
  <c r="P188" i="1"/>
  <c r="Q188" i="1"/>
  <c r="R188" i="1"/>
  <c r="S188" i="1"/>
  <c r="T188" i="1"/>
  <c r="U188" i="1"/>
  <c r="V188" i="1"/>
  <c r="W188" i="1"/>
  <c r="X188" i="1"/>
  <c r="Y188" i="1"/>
  <c r="Z188" i="1"/>
  <c r="AA188" i="1"/>
  <c r="AB188" i="1"/>
  <c r="AC188" i="1"/>
  <c r="AD188" i="1"/>
  <c r="AE188" i="1"/>
  <c r="AF188" i="1"/>
  <c r="AG188" i="1"/>
  <c r="AH188" i="1"/>
  <c r="AI188" i="1"/>
  <c r="AJ188" i="1"/>
  <c r="AK188" i="1"/>
  <c r="AL188" i="1"/>
  <c r="AM188" i="1"/>
  <c r="AN188" i="1"/>
  <c r="AO188" i="1"/>
  <c r="AP188" i="1"/>
  <c r="AQ188" i="1"/>
  <c r="AR188" i="1"/>
  <c r="AS188" i="1"/>
  <c r="B189" i="1"/>
  <c r="C189" i="1"/>
  <c r="D189" i="1"/>
  <c r="E189" i="1"/>
  <c r="F189" i="1"/>
  <c r="G189" i="1"/>
  <c r="H189" i="1"/>
  <c r="I189" i="1"/>
  <c r="J189" i="1"/>
  <c r="K189" i="1"/>
  <c r="L189" i="1"/>
  <c r="M189" i="1"/>
  <c r="N189" i="1"/>
  <c r="O189" i="1"/>
  <c r="P189" i="1"/>
  <c r="Q189" i="1"/>
  <c r="R189" i="1"/>
  <c r="S189" i="1"/>
  <c r="T189" i="1"/>
  <c r="U189" i="1"/>
  <c r="V189" i="1"/>
  <c r="W189" i="1"/>
  <c r="X189" i="1"/>
  <c r="Y189" i="1"/>
  <c r="Z189" i="1"/>
  <c r="AA189" i="1"/>
  <c r="AB189" i="1"/>
  <c r="AC189" i="1"/>
  <c r="AD189" i="1"/>
  <c r="AE189" i="1"/>
  <c r="AF189" i="1"/>
  <c r="AG189" i="1"/>
  <c r="AH189" i="1"/>
  <c r="AI189" i="1"/>
  <c r="AJ189" i="1"/>
  <c r="AK189" i="1"/>
  <c r="AL189" i="1"/>
  <c r="AM189" i="1"/>
  <c r="AN189" i="1"/>
  <c r="AO189" i="1"/>
  <c r="AP189" i="1"/>
  <c r="AQ189" i="1"/>
  <c r="AR189" i="1"/>
  <c r="AS189" i="1"/>
  <c r="B190" i="1"/>
  <c r="C190" i="1"/>
  <c r="D190" i="1"/>
  <c r="E190" i="1"/>
  <c r="F190" i="1"/>
  <c r="G190" i="1"/>
  <c r="H190" i="1"/>
  <c r="I190" i="1"/>
  <c r="J190" i="1"/>
  <c r="K190" i="1"/>
  <c r="L190" i="1"/>
  <c r="M190" i="1"/>
  <c r="N190" i="1"/>
  <c r="O190" i="1"/>
  <c r="P190" i="1"/>
  <c r="Q190" i="1"/>
  <c r="R190" i="1"/>
  <c r="S190" i="1"/>
  <c r="T190" i="1"/>
  <c r="U190" i="1"/>
  <c r="V190" i="1"/>
  <c r="W190" i="1"/>
  <c r="X190" i="1"/>
  <c r="Y190" i="1"/>
  <c r="Z190" i="1"/>
  <c r="AA190" i="1"/>
  <c r="AB190" i="1"/>
  <c r="AC190" i="1"/>
  <c r="AD190" i="1"/>
  <c r="AE190" i="1"/>
  <c r="AF190" i="1"/>
  <c r="AG190" i="1"/>
  <c r="AH190" i="1"/>
  <c r="AI190" i="1"/>
  <c r="AJ190" i="1"/>
  <c r="AK190" i="1"/>
  <c r="AL190" i="1"/>
  <c r="AM190" i="1"/>
  <c r="AN190" i="1"/>
  <c r="AO190" i="1"/>
  <c r="AP190" i="1"/>
  <c r="AQ190" i="1"/>
  <c r="AR190" i="1"/>
  <c r="AS190" i="1"/>
  <c r="B191" i="1"/>
  <c r="C191" i="1"/>
  <c r="D191" i="1"/>
  <c r="E191" i="1"/>
  <c r="F191" i="1"/>
  <c r="G191" i="1"/>
  <c r="H191" i="1"/>
  <c r="I191" i="1"/>
  <c r="J191" i="1"/>
  <c r="K191" i="1"/>
  <c r="L191" i="1"/>
  <c r="M191" i="1"/>
  <c r="N191" i="1"/>
  <c r="O191" i="1"/>
  <c r="P191" i="1"/>
  <c r="Q191" i="1"/>
  <c r="R191" i="1"/>
  <c r="S191" i="1"/>
  <c r="T191" i="1"/>
  <c r="U191" i="1"/>
  <c r="V191" i="1"/>
  <c r="W191" i="1"/>
  <c r="X191" i="1"/>
  <c r="Y191" i="1"/>
  <c r="Z191" i="1"/>
  <c r="AA191" i="1"/>
  <c r="AB191" i="1"/>
  <c r="AC191" i="1"/>
  <c r="AD191" i="1"/>
  <c r="AE191" i="1"/>
  <c r="AF191" i="1"/>
  <c r="AG191" i="1"/>
  <c r="AH191" i="1"/>
  <c r="AI191" i="1"/>
  <c r="AJ191" i="1"/>
  <c r="AK191" i="1"/>
  <c r="AL191" i="1"/>
  <c r="AM191" i="1"/>
  <c r="AN191" i="1"/>
  <c r="AO191" i="1"/>
  <c r="AP191" i="1"/>
  <c r="AQ191" i="1"/>
  <c r="AR191" i="1"/>
  <c r="AS191" i="1"/>
  <c r="B192" i="1"/>
  <c r="C192" i="1"/>
  <c r="D192" i="1"/>
  <c r="E192" i="1"/>
  <c r="F192" i="1"/>
  <c r="G192" i="1"/>
  <c r="H192" i="1"/>
  <c r="I192" i="1"/>
  <c r="J192" i="1"/>
  <c r="K192" i="1"/>
  <c r="L192" i="1"/>
  <c r="M192" i="1"/>
  <c r="N192" i="1"/>
  <c r="O192" i="1"/>
  <c r="P192" i="1"/>
  <c r="Q192" i="1"/>
  <c r="R192" i="1"/>
  <c r="S192" i="1"/>
  <c r="T192" i="1"/>
  <c r="U192" i="1"/>
  <c r="V192" i="1"/>
  <c r="W192" i="1"/>
  <c r="X192" i="1"/>
  <c r="Y192" i="1"/>
  <c r="Z192" i="1"/>
  <c r="AA192" i="1"/>
  <c r="AB192" i="1"/>
  <c r="AC192" i="1"/>
  <c r="AD192" i="1"/>
  <c r="AE192" i="1"/>
  <c r="AF192" i="1"/>
  <c r="AG192" i="1"/>
  <c r="AH192" i="1"/>
  <c r="AI192" i="1"/>
  <c r="AJ192" i="1"/>
  <c r="AK192" i="1"/>
  <c r="AL192" i="1"/>
  <c r="AM192" i="1"/>
  <c r="AN192" i="1"/>
  <c r="AO192" i="1"/>
  <c r="AP192" i="1"/>
  <c r="AQ192" i="1"/>
  <c r="AR192" i="1"/>
  <c r="AS192" i="1"/>
  <c r="B193" i="1"/>
  <c r="C193" i="1"/>
  <c r="D193" i="1"/>
  <c r="E193" i="1"/>
  <c r="F193" i="1"/>
  <c r="G193" i="1"/>
  <c r="H193" i="1"/>
  <c r="I193" i="1"/>
  <c r="J193" i="1"/>
  <c r="K193" i="1"/>
  <c r="L193" i="1"/>
  <c r="M193" i="1"/>
  <c r="N193" i="1"/>
  <c r="O193" i="1"/>
  <c r="P193" i="1"/>
  <c r="Q193" i="1"/>
  <c r="R193" i="1"/>
  <c r="S193" i="1"/>
  <c r="T193" i="1"/>
  <c r="U193" i="1"/>
  <c r="V193" i="1"/>
  <c r="W193" i="1"/>
  <c r="X193" i="1"/>
  <c r="Y193" i="1"/>
  <c r="Z193" i="1"/>
  <c r="AA193" i="1"/>
  <c r="AB193" i="1"/>
  <c r="AC193" i="1"/>
  <c r="AD193" i="1"/>
  <c r="AE193" i="1"/>
  <c r="AF193" i="1"/>
  <c r="AG193" i="1"/>
  <c r="AH193" i="1"/>
  <c r="AI193" i="1"/>
  <c r="AJ193" i="1"/>
  <c r="AK193" i="1"/>
  <c r="AL193" i="1"/>
  <c r="AM193" i="1"/>
  <c r="AN193" i="1"/>
  <c r="AO193" i="1"/>
  <c r="AP193" i="1"/>
  <c r="AQ193" i="1"/>
  <c r="AR193" i="1"/>
  <c r="AS193" i="1"/>
  <c r="B194" i="1"/>
  <c r="C194" i="1"/>
  <c r="D194" i="1"/>
  <c r="E194" i="1"/>
  <c r="F194" i="1"/>
  <c r="G194" i="1"/>
  <c r="H194" i="1"/>
  <c r="I194" i="1"/>
  <c r="J194" i="1"/>
  <c r="K194" i="1"/>
  <c r="L194" i="1"/>
  <c r="M194" i="1"/>
  <c r="N194" i="1"/>
  <c r="O194" i="1"/>
  <c r="P194" i="1"/>
  <c r="Q194" i="1"/>
  <c r="R194" i="1"/>
  <c r="S194" i="1"/>
  <c r="T194" i="1"/>
  <c r="U194" i="1"/>
  <c r="V194" i="1"/>
  <c r="W194" i="1"/>
  <c r="X194" i="1"/>
  <c r="Y194" i="1"/>
  <c r="Z194" i="1"/>
  <c r="AA194" i="1"/>
  <c r="AB194" i="1"/>
  <c r="AC194" i="1"/>
  <c r="AD194" i="1"/>
  <c r="AE194" i="1"/>
  <c r="AF194" i="1"/>
  <c r="AG194" i="1"/>
  <c r="AH194" i="1"/>
  <c r="AI194" i="1"/>
  <c r="AJ194" i="1"/>
  <c r="AK194" i="1"/>
  <c r="AL194" i="1"/>
  <c r="AM194" i="1"/>
  <c r="AN194" i="1"/>
  <c r="AO194" i="1"/>
  <c r="AP194" i="1"/>
  <c r="AQ194" i="1"/>
  <c r="AR194" i="1"/>
  <c r="AS194" i="1"/>
  <c r="B195" i="1"/>
  <c r="C195" i="1"/>
  <c r="D195" i="1"/>
  <c r="E195" i="1"/>
  <c r="F195" i="1"/>
  <c r="G195" i="1"/>
  <c r="H195" i="1"/>
  <c r="I195" i="1"/>
  <c r="J195" i="1"/>
  <c r="K195" i="1"/>
  <c r="L195" i="1"/>
  <c r="M195" i="1"/>
  <c r="N195" i="1"/>
  <c r="O195" i="1"/>
  <c r="P195" i="1"/>
  <c r="Q195" i="1"/>
  <c r="R195" i="1"/>
  <c r="S195" i="1"/>
  <c r="T195" i="1"/>
  <c r="U195" i="1"/>
  <c r="V195" i="1"/>
  <c r="W195" i="1"/>
  <c r="X195" i="1"/>
  <c r="Y195" i="1"/>
  <c r="Z195" i="1"/>
  <c r="AA195" i="1"/>
  <c r="AB195" i="1"/>
  <c r="AC195" i="1"/>
  <c r="AD195" i="1"/>
  <c r="AE195" i="1"/>
  <c r="AF195" i="1"/>
  <c r="AG195" i="1"/>
  <c r="AH195" i="1"/>
  <c r="AI195" i="1"/>
  <c r="AJ195" i="1"/>
  <c r="AK195" i="1"/>
  <c r="AL195" i="1"/>
  <c r="AM195" i="1"/>
  <c r="AN195" i="1"/>
  <c r="AO195" i="1"/>
  <c r="AP195" i="1"/>
  <c r="AQ195" i="1"/>
  <c r="AR195" i="1"/>
  <c r="AS195" i="1"/>
  <c r="B196" i="1"/>
  <c r="C196" i="1"/>
  <c r="D196" i="1"/>
  <c r="E196" i="1"/>
  <c r="F196" i="1"/>
  <c r="G196" i="1"/>
  <c r="H196" i="1"/>
  <c r="I196" i="1"/>
  <c r="J196" i="1"/>
  <c r="K196" i="1"/>
  <c r="L196" i="1"/>
  <c r="M196" i="1"/>
  <c r="N196" i="1"/>
  <c r="O196" i="1"/>
  <c r="P196" i="1"/>
  <c r="Q196" i="1"/>
  <c r="R196" i="1"/>
  <c r="S196" i="1"/>
  <c r="T196" i="1"/>
  <c r="U196" i="1"/>
  <c r="V196" i="1"/>
  <c r="W196" i="1"/>
  <c r="X196" i="1"/>
  <c r="Y196" i="1"/>
  <c r="Z196" i="1"/>
  <c r="AA196" i="1"/>
  <c r="AB196" i="1"/>
  <c r="AC196" i="1"/>
  <c r="AD196" i="1"/>
  <c r="AE196" i="1"/>
  <c r="AF196" i="1"/>
  <c r="AG196" i="1"/>
  <c r="AH196" i="1"/>
  <c r="AI196" i="1"/>
  <c r="AJ196" i="1"/>
  <c r="AK196" i="1"/>
  <c r="AL196" i="1"/>
  <c r="AM196" i="1"/>
  <c r="AN196" i="1"/>
  <c r="AO196" i="1"/>
  <c r="AP196" i="1"/>
  <c r="AQ196" i="1"/>
  <c r="AR196" i="1"/>
  <c r="AS196" i="1"/>
  <c r="B197" i="1"/>
  <c r="C197" i="1"/>
  <c r="D197" i="1"/>
  <c r="E197" i="1"/>
  <c r="F197" i="1"/>
  <c r="G197" i="1"/>
  <c r="H197" i="1"/>
  <c r="I197" i="1"/>
  <c r="J197" i="1"/>
  <c r="K197" i="1"/>
  <c r="L197" i="1"/>
  <c r="M197" i="1"/>
  <c r="N197" i="1"/>
  <c r="O197" i="1"/>
  <c r="P197" i="1"/>
  <c r="Q197" i="1"/>
  <c r="R197" i="1"/>
  <c r="S197" i="1"/>
  <c r="T197" i="1"/>
  <c r="U197" i="1"/>
  <c r="V197" i="1"/>
  <c r="W197" i="1"/>
  <c r="X197" i="1"/>
  <c r="Y197" i="1"/>
  <c r="Z197" i="1"/>
  <c r="AA197" i="1"/>
  <c r="AB197" i="1"/>
  <c r="AC197" i="1"/>
  <c r="AD197" i="1"/>
  <c r="AE197" i="1"/>
  <c r="AF197" i="1"/>
  <c r="AG197" i="1"/>
  <c r="AH197" i="1"/>
  <c r="AI197" i="1"/>
  <c r="AJ197" i="1"/>
  <c r="AK197" i="1"/>
  <c r="AL197" i="1"/>
  <c r="AM197" i="1"/>
  <c r="AN197" i="1"/>
  <c r="AO197" i="1"/>
  <c r="AP197" i="1"/>
  <c r="AQ197" i="1"/>
  <c r="AR197" i="1"/>
  <c r="AS197" i="1"/>
  <c r="B198" i="1"/>
  <c r="C198" i="1"/>
  <c r="D198" i="1"/>
  <c r="E198" i="1"/>
  <c r="F198" i="1"/>
  <c r="G198" i="1"/>
  <c r="H198" i="1"/>
  <c r="I198" i="1"/>
  <c r="J198" i="1"/>
  <c r="K198" i="1"/>
  <c r="L198" i="1"/>
  <c r="M198" i="1"/>
  <c r="N198" i="1"/>
  <c r="O198" i="1"/>
  <c r="P198" i="1"/>
  <c r="Q198" i="1"/>
  <c r="R198" i="1"/>
  <c r="S198" i="1"/>
  <c r="T198" i="1"/>
  <c r="U198" i="1"/>
  <c r="V198" i="1"/>
  <c r="W198" i="1"/>
  <c r="X198" i="1"/>
  <c r="Y198" i="1"/>
  <c r="Z198" i="1"/>
  <c r="AA198" i="1"/>
  <c r="AB198" i="1"/>
  <c r="AC198" i="1"/>
  <c r="AD198" i="1"/>
  <c r="AE198" i="1"/>
  <c r="AF198" i="1"/>
  <c r="AG198" i="1"/>
  <c r="AH198" i="1"/>
  <c r="AI198" i="1"/>
  <c r="AJ198" i="1"/>
  <c r="AK198" i="1"/>
  <c r="AL198" i="1"/>
  <c r="AM198" i="1"/>
  <c r="AN198" i="1"/>
  <c r="AO198" i="1"/>
  <c r="AP198" i="1"/>
  <c r="AQ198" i="1"/>
  <c r="AR198" i="1"/>
  <c r="AS198" i="1"/>
  <c r="B199" i="1"/>
  <c r="C199" i="1"/>
  <c r="D199" i="1"/>
  <c r="E199" i="1"/>
  <c r="F199" i="1"/>
  <c r="G199" i="1"/>
  <c r="H199" i="1"/>
  <c r="I199" i="1"/>
  <c r="J199" i="1"/>
  <c r="K199" i="1"/>
  <c r="L199" i="1"/>
  <c r="M199" i="1"/>
  <c r="N199" i="1"/>
  <c r="O199" i="1"/>
  <c r="P199" i="1"/>
  <c r="Q199" i="1"/>
  <c r="R199" i="1"/>
  <c r="S199" i="1"/>
  <c r="T199" i="1"/>
  <c r="U199" i="1"/>
  <c r="V199" i="1"/>
  <c r="W199" i="1"/>
  <c r="X199" i="1"/>
  <c r="Y199" i="1"/>
  <c r="Z199" i="1"/>
  <c r="AA199" i="1"/>
  <c r="AB199" i="1"/>
  <c r="AC199" i="1"/>
  <c r="AD199" i="1"/>
  <c r="AE199" i="1"/>
  <c r="AF199" i="1"/>
  <c r="AG199" i="1"/>
  <c r="AH199" i="1"/>
  <c r="AI199" i="1"/>
  <c r="AJ199" i="1"/>
  <c r="AK199" i="1"/>
  <c r="AL199" i="1"/>
  <c r="AM199" i="1"/>
  <c r="AN199" i="1"/>
  <c r="AO199" i="1"/>
  <c r="AP199" i="1"/>
  <c r="AQ199" i="1"/>
  <c r="AR199" i="1"/>
  <c r="AS199" i="1"/>
  <c r="B200" i="1"/>
  <c r="C200" i="1"/>
  <c r="D200" i="1"/>
  <c r="E200" i="1"/>
  <c r="F200" i="1"/>
  <c r="G200" i="1"/>
  <c r="H200" i="1"/>
  <c r="I200" i="1"/>
  <c r="J200" i="1"/>
  <c r="K200" i="1"/>
  <c r="L200" i="1"/>
  <c r="M200" i="1"/>
  <c r="N200" i="1"/>
  <c r="O200" i="1"/>
  <c r="P200" i="1"/>
  <c r="Q200" i="1"/>
  <c r="R200" i="1"/>
  <c r="S200" i="1"/>
  <c r="T200" i="1"/>
  <c r="U200" i="1"/>
  <c r="V200" i="1"/>
  <c r="W200" i="1"/>
  <c r="X200" i="1"/>
  <c r="Y200" i="1"/>
  <c r="Z200" i="1"/>
  <c r="AA200" i="1"/>
  <c r="AB200" i="1"/>
  <c r="AC200" i="1"/>
  <c r="AD200" i="1"/>
  <c r="AE200" i="1"/>
  <c r="AF200" i="1"/>
  <c r="AG200" i="1"/>
  <c r="AH200" i="1"/>
  <c r="AI200" i="1"/>
  <c r="AJ200" i="1"/>
  <c r="AK200" i="1"/>
  <c r="AL200" i="1"/>
  <c r="AM200" i="1"/>
  <c r="AN200" i="1"/>
  <c r="AO200" i="1"/>
  <c r="AP200" i="1"/>
  <c r="AQ200" i="1"/>
  <c r="AR200" i="1"/>
  <c r="AS200" i="1"/>
  <c r="B201" i="1"/>
  <c r="C201" i="1"/>
  <c r="D201" i="1"/>
  <c r="E201" i="1"/>
  <c r="F201" i="1"/>
  <c r="G201" i="1"/>
  <c r="H201" i="1"/>
  <c r="I201" i="1"/>
  <c r="J201" i="1"/>
  <c r="K201" i="1"/>
  <c r="L201" i="1"/>
  <c r="M201" i="1"/>
  <c r="N201" i="1"/>
  <c r="O201" i="1"/>
  <c r="P201" i="1"/>
  <c r="Q201" i="1"/>
  <c r="R201" i="1"/>
  <c r="S201" i="1"/>
  <c r="T201" i="1"/>
  <c r="U201" i="1"/>
  <c r="V201" i="1"/>
  <c r="W201" i="1"/>
  <c r="X201" i="1"/>
  <c r="Y201" i="1"/>
  <c r="Z201" i="1"/>
  <c r="AA201" i="1"/>
  <c r="AB201" i="1"/>
  <c r="AC201" i="1"/>
  <c r="AD201" i="1"/>
  <c r="AE201" i="1"/>
  <c r="AF201" i="1"/>
  <c r="AG201" i="1"/>
  <c r="AH201" i="1"/>
  <c r="AI201" i="1"/>
  <c r="AJ201" i="1"/>
  <c r="AK201" i="1"/>
  <c r="AL201" i="1"/>
  <c r="AM201" i="1"/>
  <c r="AN201" i="1"/>
  <c r="AO201" i="1"/>
  <c r="AP201" i="1"/>
  <c r="AQ201" i="1"/>
  <c r="AR201" i="1"/>
  <c r="AS201" i="1"/>
  <c r="B202" i="1"/>
  <c r="C202" i="1"/>
  <c r="D202" i="1"/>
  <c r="E202" i="1"/>
  <c r="F202" i="1"/>
  <c r="G202" i="1"/>
  <c r="H202" i="1"/>
  <c r="I202" i="1"/>
  <c r="J202" i="1"/>
  <c r="K202" i="1"/>
  <c r="L202" i="1"/>
  <c r="M202" i="1"/>
  <c r="N202" i="1"/>
  <c r="O202" i="1"/>
  <c r="P202" i="1"/>
  <c r="Q202" i="1"/>
  <c r="R202" i="1"/>
  <c r="S202" i="1"/>
  <c r="T202" i="1"/>
  <c r="U202" i="1"/>
  <c r="V202" i="1"/>
  <c r="W202" i="1"/>
  <c r="X202" i="1"/>
  <c r="Y202" i="1"/>
  <c r="Z202" i="1"/>
  <c r="AA202" i="1"/>
  <c r="AB202" i="1"/>
  <c r="AC202" i="1"/>
  <c r="AD202" i="1"/>
  <c r="AE202" i="1"/>
  <c r="AF202" i="1"/>
  <c r="AG202" i="1"/>
  <c r="AH202" i="1"/>
  <c r="AI202" i="1"/>
  <c r="AJ202" i="1"/>
  <c r="AK202" i="1"/>
  <c r="AL202" i="1"/>
  <c r="AM202" i="1"/>
  <c r="AN202" i="1"/>
  <c r="AO202" i="1"/>
  <c r="AP202" i="1"/>
  <c r="AQ202" i="1"/>
  <c r="AR202" i="1"/>
  <c r="AS202" i="1"/>
  <c r="B203" i="1"/>
  <c r="C203" i="1"/>
  <c r="D203" i="1"/>
  <c r="E203" i="1"/>
  <c r="F203" i="1"/>
  <c r="G203" i="1"/>
  <c r="H203" i="1"/>
  <c r="I203" i="1"/>
  <c r="J203" i="1"/>
  <c r="K203" i="1"/>
  <c r="L203" i="1"/>
  <c r="M203" i="1"/>
  <c r="N203" i="1"/>
  <c r="O203" i="1"/>
  <c r="P203" i="1"/>
  <c r="Q203" i="1"/>
  <c r="R203" i="1"/>
  <c r="S203" i="1"/>
  <c r="T203" i="1"/>
  <c r="U203" i="1"/>
  <c r="V203" i="1"/>
  <c r="W203" i="1"/>
  <c r="X203" i="1"/>
  <c r="Y203" i="1"/>
  <c r="Z203" i="1"/>
  <c r="AA203" i="1"/>
  <c r="AB203" i="1"/>
  <c r="AC203" i="1"/>
  <c r="AD203" i="1"/>
  <c r="AE203" i="1"/>
  <c r="AF203" i="1"/>
  <c r="AG203" i="1"/>
  <c r="AH203" i="1"/>
  <c r="AI203" i="1"/>
  <c r="AJ203" i="1"/>
  <c r="AK203" i="1"/>
  <c r="AL203" i="1"/>
  <c r="AM203" i="1"/>
  <c r="AN203" i="1"/>
  <c r="AO203" i="1"/>
  <c r="AP203" i="1"/>
  <c r="AQ203" i="1"/>
  <c r="AR203" i="1"/>
  <c r="AS203" i="1"/>
  <c r="B204" i="1"/>
  <c r="C204" i="1"/>
  <c r="D204" i="1"/>
  <c r="E204" i="1"/>
  <c r="F204" i="1"/>
  <c r="G204" i="1"/>
  <c r="H204" i="1"/>
  <c r="I204" i="1"/>
  <c r="J204" i="1"/>
  <c r="K204" i="1"/>
  <c r="L204" i="1"/>
  <c r="M204" i="1"/>
  <c r="N204" i="1"/>
  <c r="O204" i="1"/>
  <c r="P204" i="1"/>
  <c r="Q204" i="1"/>
  <c r="R204" i="1"/>
  <c r="S204" i="1"/>
  <c r="T204" i="1"/>
  <c r="U204" i="1"/>
  <c r="V204" i="1"/>
  <c r="W204" i="1"/>
  <c r="X204" i="1"/>
  <c r="Y204" i="1"/>
  <c r="Z204" i="1"/>
  <c r="AA204" i="1"/>
  <c r="AB204" i="1"/>
  <c r="AC204" i="1"/>
  <c r="AD204" i="1"/>
  <c r="AE204" i="1"/>
  <c r="AF204" i="1"/>
  <c r="AG204" i="1"/>
  <c r="AH204" i="1"/>
  <c r="AI204" i="1"/>
  <c r="AJ204" i="1"/>
  <c r="AK204" i="1"/>
  <c r="AL204" i="1"/>
  <c r="AM204" i="1"/>
  <c r="AN204" i="1"/>
  <c r="AO204" i="1"/>
  <c r="AP204" i="1"/>
  <c r="AQ204" i="1"/>
  <c r="AR204" i="1"/>
  <c r="AS204" i="1"/>
  <c r="B205" i="1"/>
  <c r="C205" i="1"/>
  <c r="D205" i="1"/>
  <c r="E205" i="1"/>
  <c r="F205" i="1"/>
  <c r="G205" i="1"/>
  <c r="H205" i="1"/>
  <c r="I205" i="1"/>
  <c r="J205" i="1"/>
  <c r="K205" i="1"/>
  <c r="L205" i="1"/>
  <c r="M205" i="1"/>
  <c r="N205" i="1"/>
  <c r="O205" i="1"/>
  <c r="P205" i="1"/>
  <c r="Q205" i="1"/>
  <c r="R205" i="1"/>
  <c r="S205" i="1"/>
  <c r="T205" i="1"/>
  <c r="U205" i="1"/>
  <c r="V205" i="1"/>
  <c r="W205" i="1"/>
  <c r="X205" i="1"/>
  <c r="Y205" i="1"/>
  <c r="Z205" i="1"/>
  <c r="AA205" i="1"/>
  <c r="AB205" i="1"/>
  <c r="AC205" i="1"/>
  <c r="AD205" i="1"/>
  <c r="AE205" i="1"/>
  <c r="AF205" i="1"/>
  <c r="AG205" i="1"/>
  <c r="AH205" i="1"/>
  <c r="AI205" i="1"/>
  <c r="AJ205" i="1"/>
  <c r="AK205" i="1"/>
  <c r="AL205" i="1"/>
  <c r="AM205" i="1"/>
  <c r="AN205" i="1"/>
  <c r="AO205" i="1"/>
  <c r="AP205" i="1"/>
  <c r="AQ205" i="1"/>
  <c r="AR205" i="1"/>
  <c r="AS205" i="1"/>
  <c r="B206" i="1"/>
  <c r="C206" i="1"/>
  <c r="D206" i="1"/>
  <c r="E206" i="1"/>
  <c r="F206" i="1"/>
  <c r="G206" i="1"/>
  <c r="H206" i="1"/>
  <c r="I206" i="1"/>
  <c r="J206" i="1"/>
  <c r="K206" i="1"/>
  <c r="L206" i="1"/>
  <c r="M206" i="1"/>
  <c r="N206" i="1"/>
  <c r="O206" i="1"/>
  <c r="P206" i="1"/>
  <c r="Q206" i="1"/>
  <c r="R206" i="1"/>
  <c r="S206" i="1"/>
  <c r="T206" i="1"/>
  <c r="U206" i="1"/>
  <c r="V206" i="1"/>
  <c r="W206" i="1"/>
  <c r="X206" i="1"/>
  <c r="Y206" i="1"/>
  <c r="Z206" i="1"/>
  <c r="AA206" i="1"/>
  <c r="AB206" i="1"/>
  <c r="AC206" i="1"/>
  <c r="AD206" i="1"/>
  <c r="AE206" i="1"/>
  <c r="AF206" i="1"/>
  <c r="AG206" i="1"/>
  <c r="AH206" i="1"/>
  <c r="AI206" i="1"/>
  <c r="AJ206" i="1"/>
  <c r="AK206" i="1"/>
  <c r="AL206" i="1"/>
  <c r="AM206" i="1"/>
  <c r="AN206" i="1"/>
  <c r="AO206" i="1"/>
  <c r="AP206" i="1"/>
  <c r="AQ206" i="1"/>
  <c r="AR206" i="1"/>
  <c r="AS206" i="1"/>
  <c r="B207" i="1"/>
  <c r="C207" i="1"/>
  <c r="D207" i="1"/>
  <c r="E207" i="1"/>
  <c r="F207" i="1"/>
  <c r="G207" i="1"/>
  <c r="H207" i="1"/>
  <c r="I207" i="1"/>
  <c r="J207" i="1"/>
  <c r="K207" i="1"/>
  <c r="L207" i="1"/>
  <c r="M207" i="1"/>
  <c r="N207" i="1"/>
  <c r="O207" i="1"/>
  <c r="P207" i="1"/>
  <c r="Q207" i="1"/>
  <c r="R207" i="1"/>
  <c r="S207" i="1"/>
  <c r="T207" i="1"/>
  <c r="U207" i="1"/>
  <c r="V207" i="1"/>
  <c r="W207" i="1"/>
  <c r="X207" i="1"/>
  <c r="Y207" i="1"/>
  <c r="Z207" i="1"/>
  <c r="AA207" i="1"/>
  <c r="AB207" i="1"/>
  <c r="AC207" i="1"/>
  <c r="AD207" i="1"/>
  <c r="AE207" i="1"/>
  <c r="AF207" i="1"/>
  <c r="AG207" i="1"/>
  <c r="AH207" i="1"/>
  <c r="AI207" i="1"/>
  <c r="AJ207" i="1"/>
  <c r="AK207" i="1"/>
  <c r="AL207" i="1"/>
  <c r="AM207" i="1"/>
  <c r="AN207" i="1"/>
  <c r="AO207" i="1"/>
  <c r="AP207" i="1"/>
  <c r="AQ207" i="1"/>
  <c r="AR207" i="1"/>
  <c r="AS207" i="1"/>
  <c r="B208" i="1"/>
  <c r="C208" i="1"/>
  <c r="D208" i="1"/>
  <c r="E208" i="1"/>
  <c r="F208" i="1"/>
  <c r="G208" i="1"/>
  <c r="H208" i="1"/>
  <c r="I208" i="1"/>
  <c r="J208" i="1"/>
  <c r="K208" i="1"/>
  <c r="L208" i="1"/>
  <c r="M208" i="1"/>
  <c r="N208" i="1"/>
  <c r="O208" i="1"/>
  <c r="P208" i="1"/>
  <c r="Q208" i="1"/>
  <c r="R208" i="1"/>
  <c r="S208" i="1"/>
  <c r="T208" i="1"/>
  <c r="U208" i="1"/>
  <c r="V208" i="1"/>
  <c r="W208" i="1"/>
  <c r="X208" i="1"/>
  <c r="Y208" i="1"/>
  <c r="Z208" i="1"/>
  <c r="AA208" i="1"/>
  <c r="AB208" i="1"/>
  <c r="AC208" i="1"/>
  <c r="AD208" i="1"/>
  <c r="AE208" i="1"/>
  <c r="AF208" i="1"/>
  <c r="AG208" i="1"/>
  <c r="AH208" i="1"/>
  <c r="AI208" i="1"/>
  <c r="AJ208" i="1"/>
  <c r="AK208" i="1"/>
  <c r="AL208" i="1"/>
  <c r="AM208" i="1"/>
  <c r="AN208" i="1"/>
  <c r="AO208" i="1"/>
  <c r="AP208" i="1"/>
  <c r="AQ208" i="1"/>
  <c r="AR208" i="1"/>
  <c r="AS208" i="1"/>
  <c r="B209" i="1"/>
  <c r="C209" i="1"/>
  <c r="D209" i="1"/>
  <c r="E209" i="1"/>
  <c r="F209" i="1"/>
  <c r="G209" i="1"/>
  <c r="H209" i="1"/>
  <c r="I209" i="1"/>
  <c r="J209" i="1"/>
  <c r="K209" i="1"/>
  <c r="L209" i="1"/>
  <c r="M209" i="1"/>
  <c r="N209" i="1"/>
  <c r="O209" i="1"/>
  <c r="P209" i="1"/>
  <c r="Q209" i="1"/>
  <c r="R209" i="1"/>
  <c r="S209" i="1"/>
  <c r="T209" i="1"/>
  <c r="U209" i="1"/>
  <c r="V209" i="1"/>
  <c r="W209" i="1"/>
  <c r="X209" i="1"/>
  <c r="Y209" i="1"/>
  <c r="Z209" i="1"/>
  <c r="AA209" i="1"/>
  <c r="AB209" i="1"/>
  <c r="AC209" i="1"/>
  <c r="AD209" i="1"/>
  <c r="AE209" i="1"/>
  <c r="AF209" i="1"/>
  <c r="AG209" i="1"/>
  <c r="AH209" i="1"/>
  <c r="AI209" i="1"/>
  <c r="AJ209" i="1"/>
  <c r="AK209" i="1"/>
  <c r="AL209" i="1"/>
  <c r="AM209" i="1"/>
  <c r="AN209" i="1"/>
  <c r="AO209" i="1"/>
  <c r="AP209" i="1"/>
  <c r="AQ209" i="1"/>
  <c r="AR209" i="1"/>
  <c r="AS209" i="1"/>
  <c r="B210" i="1"/>
  <c r="C210" i="1"/>
  <c r="D210" i="1"/>
  <c r="E210" i="1"/>
  <c r="F210" i="1"/>
  <c r="G210" i="1"/>
  <c r="H210" i="1"/>
  <c r="I210" i="1"/>
  <c r="J210" i="1"/>
  <c r="K210" i="1"/>
  <c r="L210" i="1"/>
  <c r="M210" i="1"/>
  <c r="N210" i="1"/>
  <c r="O210" i="1"/>
  <c r="P210" i="1"/>
  <c r="Q210" i="1"/>
  <c r="R210" i="1"/>
  <c r="S210" i="1"/>
  <c r="T210" i="1"/>
  <c r="U210" i="1"/>
  <c r="V210" i="1"/>
  <c r="W210" i="1"/>
  <c r="X210" i="1"/>
  <c r="Y210" i="1"/>
  <c r="Z210" i="1"/>
  <c r="AA210" i="1"/>
  <c r="AB210" i="1"/>
  <c r="AC210" i="1"/>
  <c r="AD210" i="1"/>
  <c r="AE210" i="1"/>
  <c r="AF210" i="1"/>
  <c r="AG210" i="1"/>
  <c r="AH210" i="1"/>
  <c r="AI210" i="1"/>
  <c r="AJ210" i="1"/>
  <c r="AK210" i="1"/>
  <c r="AL210" i="1"/>
  <c r="AM210" i="1"/>
  <c r="AN210" i="1"/>
  <c r="AO210" i="1"/>
  <c r="AP210" i="1"/>
  <c r="AQ210" i="1"/>
  <c r="AR210" i="1"/>
  <c r="AS210" i="1"/>
  <c r="B211" i="1"/>
  <c r="C211" i="1"/>
  <c r="D211" i="1"/>
  <c r="E211" i="1"/>
  <c r="F211" i="1"/>
  <c r="G211" i="1"/>
  <c r="H211" i="1"/>
  <c r="I211" i="1"/>
  <c r="J211" i="1"/>
  <c r="K211" i="1"/>
  <c r="L211" i="1"/>
  <c r="M211" i="1"/>
  <c r="N211" i="1"/>
  <c r="O211" i="1"/>
  <c r="P211" i="1"/>
  <c r="Q211" i="1"/>
  <c r="R211" i="1"/>
  <c r="S211" i="1"/>
  <c r="T211" i="1"/>
  <c r="U211" i="1"/>
  <c r="V211" i="1"/>
  <c r="W211" i="1"/>
  <c r="X211" i="1"/>
  <c r="Y211" i="1"/>
  <c r="Z211" i="1"/>
  <c r="AA211" i="1"/>
  <c r="AB211" i="1"/>
  <c r="AC211" i="1"/>
  <c r="AD211" i="1"/>
  <c r="AE211" i="1"/>
  <c r="AF211" i="1"/>
  <c r="AG211" i="1"/>
  <c r="AH211" i="1"/>
  <c r="AI211" i="1"/>
  <c r="AJ211" i="1"/>
  <c r="AK211" i="1"/>
  <c r="AL211" i="1"/>
  <c r="AM211" i="1"/>
  <c r="AN211" i="1"/>
  <c r="AO211" i="1"/>
  <c r="AP211" i="1"/>
  <c r="AQ211" i="1"/>
  <c r="AR211" i="1"/>
  <c r="AS211" i="1"/>
  <c r="B212" i="1"/>
  <c r="C212" i="1"/>
  <c r="D212" i="1"/>
  <c r="E212" i="1"/>
  <c r="F212" i="1"/>
  <c r="G212" i="1"/>
  <c r="H212" i="1"/>
  <c r="I212" i="1"/>
  <c r="J212" i="1"/>
  <c r="K212" i="1"/>
  <c r="L212" i="1"/>
  <c r="M212" i="1"/>
  <c r="N212" i="1"/>
  <c r="O212" i="1"/>
  <c r="P212" i="1"/>
  <c r="Q212" i="1"/>
  <c r="R212" i="1"/>
  <c r="S212" i="1"/>
  <c r="T212" i="1"/>
  <c r="U212" i="1"/>
  <c r="V212" i="1"/>
  <c r="W212" i="1"/>
  <c r="X212" i="1"/>
  <c r="Y212" i="1"/>
  <c r="Z212" i="1"/>
  <c r="AA212" i="1"/>
  <c r="AB212" i="1"/>
  <c r="AC212" i="1"/>
  <c r="AD212" i="1"/>
  <c r="AE212" i="1"/>
  <c r="AF212" i="1"/>
  <c r="AG212" i="1"/>
  <c r="AH212" i="1"/>
  <c r="AI212" i="1"/>
  <c r="AJ212" i="1"/>
  <c r="AK212" i="1"/>
  <c r="AL212" i="1"/>
  <c r="AM212" i="1"/>
  <c r="AN212" i="1"/>
  <c r="AO212" i="1"/>
  <c r="AP212" i="1"/>
  <c r="AQ212" i="1"/>
  <c r="AR212" i="1"/>
  <c r="AS212" i="1"/>
  <c r="B213" i="1"/>
  <c r="C213" i="1"/>
  <c r="D213" i="1"/>
  <c r="E213" i="1"/>
  <c r="F213" i="1"/>
  <c r="G213" i="1"/>
  <c r="H213" i="1"/>
  <c r="I213" i="1"/>
  <c r="J213" i="1"/>
  <c r="K213" i="1"/>
  <c r="L213" i="1"/>
  <c r="M213" i="1"/>
  <c r="N213" i="1"/>
  <c r="O213" i="1"/>
  <c r="P213" i="1"/>
  <c r="Q213" i="1"/>
  <c r="R213" i="1"/>
  <c r="S213" i="1"/>
  <c r="T213" i="1"/>
  <c r="U213" i="1"/>
  <c r="V213" i="1"/>
  <c r="W213" i="1"/>
  <c r="X213" i="1"/>
  <c r="Y213" i="1"/>
  <c r="Z213" i="1"/>
  <c r="AA213" i="1"/>
  <c r="AB213" i="1"/>
  <c r="AC213" i="1"/>
  <c r="AD213" i="1"/>
  <c r="AE213" i="1"/>
  <c r="AF213" i="1"/>
  <c r="AG213" i="1"/>
  <c r="AH213" i="1"/>
  <c r="AI213" i="1"/>
  <c r="AJ213" i="1"/>
  <c r="AK213" i="1"/>
  <c r="AL213" i="1"/>
  <c r="AM213" i="1"/>
  <c r="AN213" i="1"/>
  <c r="AO213" i="1"/>
  <c r="AP213" i="1"/>
  <c r="AQ213" i="1"/>
  <c r="AR213" i="1"/>
  <c r="AS213" i="1"/>
  <c r="B214" i="1"/>
  <c r="C214" i="1"/>
  <c r="D214" i="1"/>
  <c r="E214" i="1"/>
  <c r="F214" i="1"/>
  <c r="G214" i="1"/>
  <c r="H214" i="1"/>
  <c r="I214" i="1"/>
  <c r="J214" i="1"/>
  <c r="K214" i="1"/>
  <c r="L214" i="1"/>
  <c r="M214" i="1"/>
  <c r="N214" i="1"/>
  <c r="O214" i="1"/>
  <c r="P214" i="1"/>
  <c r="Q214" i="1"/>
  <c r="R214" i="1"/>
  <c r="S214" i="1"/>
  <c r="T214" i="1"/>
  <c r="U214" i="1"/>
  <c r="V214" i="1"/>
  <c r="W214" i="1"/>
  <c r="X214" i="1"/>
  <c r="Y214" i="1"/>
  <c r="Z214" i="1"/>
  <c r="AA214" i="1"/>
  <c r="AB214" i="1"/>
  <c r="AC214" i="1"/>
  <c r="AD214" i="1"/>
  <c r="AE214" i="1"/>
  <c r="AF214" i="1"/>
  <c r="AG214" i="1"/>
  <c r="AH214" i="1"/>
  <c r="AI214" i="1"/>
  <c r="AJ214" i="1"/>
  <c r="AK214" i="1"/>
  <c r="AL214" i="1"/>
  <c r="AM214" i="1"/>
  <c r="AN214" i="1"/>
  <c r="AO214" i="1"/>
  <c r="AP214" i="1"/>
  <c r="AQ214" i="1"/>
  <c r="AR214" i="1"/>
  <c r="AS214" i="1"/>
  <c r="B215" i="1"/>
  <c r="C215" i="1"/>
  <c r="D215" i="1"/>
  <c r="E215" i="1"/>
  <c r="F215" i="1"/>
  <c r="G215" i="1"/>
  <c r="H215" i="1"/>
  <c r="I215" i="1"/>
  <c r="J215" i="1"/>
  <c r="K215" i="1"/>
  <c r="L215" i="1"/>
  <c r="M215" i="1"/>
  <c r="N215" i="1"/>
  <c r="O215" i="1"/>
  <c r="P215" i="1"/>
  <c r="Q215" i="1"/>
  <c r="R215" i="1"/>
  <c r="S215" i="1"/>
  <c r="T215" i="1"/>
  <c r="U215" i="1"/>
  <c r="V215" i="1"/>
  <c r="W215" i="1"/>
  <c r="X215" i="1"/>
  <c r="Y215" i="1"/>
  <c r="Z215" i="1"/>
  <c r="AA215" i="1"/>
  <c r="AB215" i="1"/>
  <c r="AC215" i="1"/>
  <c r="AD215" i="1"/>
  <c r="AE215" i="1"/>
  <c r="AF215" i="1"/>
  <c r="AG215" i="1"/>
  <c r="AH215" i="1"/>
  <c r="AI215" i="1"/>
  <c r="AJ215" i="1"/>
  <c r="AK215" i="1"/>
  <c r="AL215" i="1"/>
  <c r="AM215" i="1"/>
  <c r="AN215" i="1"/>
  <c r="AO215" i="1"/>
  <c r="AP215" i="1"/>
  <c r="AQ215" i="1"/>
  <c r="AR215" i="1"/>
  <c r="AS215" i="1"/>
  <c r="B216" i="1"/>
  <c r="C216" i="1"/>
  <c r="D216" i="1"/>
  <c r="E216" i="1"/>
  <c r="F216" i="1"/>
  <c r="G216" i="1"/>
  <c r="H216" i="1"/>
  <c r="I216" i="1"/>
  <c r="J216" i="1"/>
  <c r="K216" i="1"/>
  <c r="L216" i="1"/>
  <c r="M216" i="1"/>
  <c r="N216" i="1"/>
  <c r="O216" i="1"/>
  <c r="P216" i="1"/>
  <c r="Q216" i="1"/>
  <c r="R216" i="1"/>
  <c r="S216" i="1"/>
  <c r="T216" i="1"/>
  <c r="U216" i="1"/>
  <c r="V216" i="1"/>
  <c r="W216" i="1"/>
  <c r="X216" i="1"/>
  <c r="Y216" i="1"/>
  <c r="Z216" i="1"/>
  <c r="AA216" i="1"/>
  <c r="AB216" i="1"/>
  <c r="AC216" i="1"/>
  <c r="AD216" i="1"/>
  <c r="AE216" i="1"/>
  <c r="AF216" i="1"/>
  <c r="AG216" i="1"/>
  <c r="AH216" i="1"/>
  <c r="AI216" i="1"/>
  <c r="AJ216" i="1"/>
  <c r="AK216" i="1"/>
  <c r="AL216" i="1"/>
  <c r="AM216" i="1"/>
  <c r="AN216" i="1"/>
  <c r="AO216" i="1"/>
  <c r="AP216" i="1"/>
  <c r="AQ216" i="1"/>
  <c r="AR216" i="1"/>
  <c r="AS216" i="1"/>
  <c r="B217" i="1"/>
  <c r="C217" i="1"/>
  <c r="D217" i="1"/>
  <c r="E217" i="1"/>
  <c r="F217" i="1"/>
  <c r="G217" i="1"/>
  <c r="H217" i="1"/>
  <c r="I217" i="1"/>
  <c r="J217" i="1"/>
  <c r="K217" i="1"/>
  <c r="L217" i="1"/>
  <c r="M217" i="1"/>
  <c r="N217" i="1"/>
  <c r="O217" i="1"/>
  <c r="P217" i="1"/>
  <c r="Q217" i="1"/>
  <c r="R217" i="1"/>
  <c r="S217" i="1"/>
  <c r="T217" i="1"/>
  <c r="U217" i="1"/>
  <c r="V217" i="1"/>
  <c r="W217" i="1"/>
  <c r="X217" i="1"/>
  <c r="Y217" i="1"/>
  <c r="Z217" i="1"/>
  <c r="AA217" i="1"/>
  <c r="AB217" i="1"/>
  <c r="AC217" i="1"/>
  <c r="AD217" i="1"/>
  <c r="AE217" i="1"/>
  <c r="AF217" i="1"/>
  <c r="AG217" i="1"/>
  <c r="AH217" i="1"/>
  <c r="AI217" i="1"/>
  <c r="AJ217" i="1"/>
  <c r="AK217" i="1"/>
  <c r="AL217" i="1"/>
  <c r="AM217" i="1"/>
  <c r="AN217" i="1"/>
  <c r="AO217" i="1"/>
  <c r="AP217" i="1"/>
  <c r="AQ217" i="1"/>
  <c r="AR217" i="1"/>
  <c r="AS217" i="1"/>
  <c r="B218" i="1"/>
  <c r="C218" i="1"/>
  <c r="D218" i="1"/>
  <c r="E218" i="1"/>
  <c r="F218" i="1"/>
  <c r="G218" i="1"/>
  <c r="H218" i="1"/>
  <c r="I218" i="1"/>
  <c r="J218" i="1"/>
  <c r="K218" i="1"/>
  <c r="L218" i="1"/>
  <c r="M218" i="1"/>
  <c r="N218" i="1"/>
  <c r="O218" i="1"/>
  <c r="P218" i="1"/>
  <c r="Q218" i="1"/>
  <c r="R218" i="1"/>
  <c r="S218" i="1"/>
  <c r="T218" i="1"/>
  <c r="U218" i="1"/>
  <c r="V218" i="1"/>
  <c r="W218" i="1"/>
  <c r="X218" i="1"/>
  <c r="Y218" i="1"/>
  <c r="Z218" i="1"/>
  <c r="AA218" i="1"/>
  <c r="AB218" i="1"/>
  <c r="AC218" i="1"/>
  <c r="AD218" i="1"/>
  <c r="AE218" i="1"/>
  <c r="AF218" i="1"/>
  <c r="AG218" i="1"/>
  <c r="AH218" i="1"/>
  <c r="AI218" i="1"/>
  <c r="AJ218" i="1"/>
  <c r="AK218" i="1"/>
  <c r="AL218" i="1"/>
  <c r="AM218" i="1"/>
  <c r="AN218" i="1"/>
  <c r="AO218" i="1"/>
  <c r="AP218" i="1"/>
  <c r="AQ218" i="1"/>
  <c r="AR218" i="1"/>
  <c r="AS218" i="1"/>
  <c r="B219" i="1"/>
  <c r="C219" i="1"/>
  <c r="D219" i="1"/>
  <c r="E219" i="1"/>
  <c r="F219" i="1"/>
  <c r="G219" i="1"/>
  <c r="H219" i="1"/>
  <c r="I219" i="1"/>
  <c r="J219" i="1"/>
  <c r="K219" i="1"/>
  <c r="L219" i="1"/>
  <c r="M219" i="1"/>
  <c r="N219" i="1"/>
  <c r="O219" i="1"/>
  <c r="P219" i="1"/>
  <c r="Q219" i="1"/>
  <c r="R219" i="1"/>
  <c r="S219" i="1"/>
  <c r="T219" i="1"/>
  <c r="U219" i="1"/>
  <c r="V219" i="1"/>
  <c r="W219" i="1"/>
  <c r="X219" i="1"/>
  <c r="Y219" i="1"/>
  <c r="Z219" i="1"/>
  <c r="AA219" i="1"/>
  <c r="AB219" i="1"/>
  <c r="AC219" i="1"/>
  <c r="AD219" i="1"/>
  <c r="AE219" i="1"/>
  <c r="AF219" i="1"/>
  <c r="AG219" i="1"/>
  <c r="AH219" i="1"/>
  <c r="AI219" i="1"/>
  <c r="AJ219" i="1"/>
  <c r="AK219" i="1"/>
  <c r="AL219" i="1"/>
  <c r="AM219" i="1"/>
  <c r="AN219" i="1"/>
  <c r="AO219" i="1"/>
  <c r="AP219" i="1"/>
  <c r="AQ219" i="1"/>
  <c r="AR219" i="1"/>
  <c r="AS219" i="1"/>
  <c r="B220" i="1"/>
  <c r="C220" i="1"/>
  <c r="D220" i="1"/>
  <c r="E220" i="1"/>
  <c r="F220" i="1"/>
  <c r="G220" i="1"/>
  <c r="H220" i="1"/>
  <c r="I220" i="1"/>
  <c r="J220" i="1"/>
  <c r="K220" i="1"/>
  <c r="L220" i="1"/>
  <c r="M220" i="1"/>
  <c r="N220" i="1"/>
  <c r="O220" i="1"/>
  <c r="P220" i="1"/>
  <c r="Q220" i="1"/>
  <c r="R220" i="1"/>
  <c r="S220" i="1"/>
  <c r="T220" i="1"/>
  <c r="U220" i="1"/>
  <c r="V220" i="1"/>
  <c r="W220" i="1"/>
  <c r="X220" i="1"/>
  <c r="Y220" i="1"/>
  <c r="Z220" i="1"/>
  <c r="AA220" i="1"/>
  <c r="AB220" i="1"/>
  <c r="AC220" i="1"/>
  <c r="AD220" i="1"/>
  <c r="AE220" i="1"/>
  <c r="AF220" i="1"/>
  <c r="AG220" i="1"/>
  <c r="AH220" i="1"/>
  <c r="AI220" i="1"/>
  <c r="AJ220" i="1"/>
  <c r="AK220" i="1"/>
  <c r="AL220" i="1"/>
  <c r="AM220" i="1"/>
  <c r="AN220" i="1"/>
  <c r="AO220" i="1"/>
  <c r="AP220" i="1"/>
  <c r="AQ220" i="1"/>
  <c r="AR220" i="1"/>
  <c r="AS220" i="1"/>
  <c r="B221" i="1"/>
  <c r="C221" i="1"/>
  <c r="D221" i="1"/>
  <c r="E221" i="1"/>
  <c r="F221" i="1"/>
  <c r="G221" i="1"/>
  <c r="H221" i="1"/>
  <c r="I221" i="1"/>
  <c r="J221" i="1"/>
  <c r="K221" i="1"/>
  <c r="L221" i="1"/>
  <c r="M221" i="1"/>
  <c r="N221" i="1"/>
  <c r="O221" i="1"/>
  <c r="P221" i="1"/>
  <c r="Q221" i="1"/>
  <c r="R221" i="1"/>
  <c r="S221" i="1"/>
  <c r="T221" i="1"/>
  <c r="U221" i="1"/>
  <c r="V221" i="1"/>
  <c r="W221" i="1"/>
  <c r="X221" i="1"/>
  <c r="Y221" i="1"/>
  <c r="Z221" i="1"/>
  <c r="AA221" i="1"/>
  <c r="AB221" i="1"/>
  <c r="AC221" i="1"/>
  <c r="AD221" i="1"/>
  <c r="AE221" i="1"/>
  <c r="AF221" i="1"/>
  <c r="AG221" i="1"/>
  <c r="AH221" i="1"/>
  <c r="AI221" i="1"/>
  <c r="AJ221" i="1"/>
  <c r="AK221" i="1"/>
  <c r="AL221" i="1"/>
  <c r="AM221" i="1"/>
  <c r="AN221" i="1"/>
  <c r="AO221" i="1"/>
  <c r="AP221" i="1"/>
  <c r="AQ221" i="1"/>
  <c r="AR221" i="1"/>
  <c r="AS221" i="1"/>
  <c r="B222" i="1"/>
  <c r="C222" i="1"/>
  <c r="D222" i="1"/>
  <c r="E222" i="1"/>
  <c r="F222" i="1"/>
  <c r="G222" i="1"/>
  <c r="H222" i="1"/>
  <c r="I222" i="1"/>
  <c r="J222" i="1"/>
  <c r="K222" i="1"/>
  <c r="L222" i="1"/>
  <c r="M222" i="1"/>
  <c r="N222" i="1"/>
  <c r="O222" i="1"/>
  <c r="P222" i="1"/>
  <c r="Q222" i="1"/>
  <c r="R222" i="1"/>
  <c r="S222" i="1"/>
  <c r="T222" i="1"/>
  <c r="U222" i="1"/>
  <c r="V222" i="1"/>
  <c r="W222" i="1"/>
  <c r="X222" i="1"/>
  <c r="Y222" i="1"/>
  <c r="Z222" i="1"/>
  <c r="AA222" i="1"/>
  <c r="AB222" i="1"/>
  <c r="AC222" i="1"/>
  <c r="AD222" i="1"/>
  <c r="AE222" i="1"/>
  <c r="AF222" i="1"/>
  <c r="AG222" i="1"/>
  <c r="AH222" i="1"/>
  <c r="AI222" i="1"/>
  <c r="AJ222" i="1"/>
  <c r="AK222" i="1"/>
  <c r="AL222" i="1"/>
  <c r="AM222" i="1"/>
  <c r="AN222" i="1"/>
  <c r="AO222" i="1"/>
  <c r="AP222" i="1"/>
  <c r="AQ222" i="1"/>
  <c r="AR222" i="1"/>
  <c r="AS222" i="1"/>
  <c r="B223" i="1"/>
  <c r="C223" i="1"/>
  <c r="D223" i="1"/>
  <c r="E223" i="1"/>
  <c r="F223" i="1"/>
  <c r="G223" i="1"/>
  <c r="H223" i="1"/>
  <c r="I223" i="1"/>
  <c r="J223" i="1"/>
  <c r="K223" i="1"/>
  <c r="L223" i="1"/>
  <c r="M223" i="1"/>
  <c r="N223" i="1"/>
  <c r="O223" i="1"/>
  <c r="P223" i="1"/>
  <c r="Q223" i="1"/>
  <c r="R223" i="1"/>
  <c r="S223" i="1"/>
  <c r="T223" i="1"/>
  <c r="U223" i="1"/>
  <c r="V223" i="1"/>
  <c r="W223" i="1"/>
  <c r="X223" i="1"/>
  <c r="Y223" i="1"/>
  <c r="Z223" i="1"/>
  <c r="AA223" i="1"/>
  <c r="AB223" i="1"/>
  <c r="AC223" i="1"/>
  <c r="AD223" i="1"/>
  <c r="AE223" i="1"/>
  <c r="AF223" i="1"/>
  <c r="AG223" i="1"/>
  <c r="AH223" i="1"/>
  <c r="AI223" i="1"/>
  <c r="AJ223" i="1"/>
  <c r="AK223" i="1"/>
  <c r="AL223" i="1"/>
  <c r="AM223" i="1"/>
  <c r="AN223" i="1"/>
  <c r="AO223" i="1"/>
  <c r="AP223" i="1"/>
  <c r="AQ223" i="1"/>
  <c r="AR223" i="1"/>
  <c r="AS223" i="1"/>
  <c r="B224" i="1"/>
  <c r="C224" i="1"/>
  <c r="D224" i="1"/>
  <c r="E224" i="1"/>
  <c r="F224" i="1"/>
  <c r="G224" i="1"/>
  <c r="H224" i="1"/>
  <c r="I224" i="1"/>
  <c r="J224" i="1"/>
  <c r="K224" i="1"/>
  <c r="L224" i="1"/>
  <c r="M224" i="1"/>
  <c r="N224" i="1"/>
  <c r="O224" i="1"/>
  <c r="P224" i="1"/>
  <c r="Q224" i="1"/>
  <c r="R224" i="1"/>
  <c r="S224" i="1"/>
  <c r="T224" i="1"/>
  <c r="U224" i="1"/>
  <c r="V224" i="1"/>
  <c r="W224" i="1"/>
  <c r="X224" i="1"/>
  <c r="Y224" i="1"/>
  <c r="Z224" i="1"/>
  <c r="AA224" i="1"/>
  <c r="AB224" i="1"/>
  <c r="AC224" i="1"/>
  <c r="AD224" i="1"/>
  <c r="AE224" i="1"/>
  <c r="AF224" i="1"/>
  <c r="AG224" i="1"/>
  <c r="AH224" i="1"/>
  <c r="AI224" i="1"/>
  <c r="AJ224" i="1"/>
  <c r="AK224" i="1"/>
  <c r="AL224" i="1"/>
  <c r="AM224" i="1"/>
  <c r="AN224" i="1"/>
  <c r="AO224" i="1"/>
  <c r="AP224" i="1"/>
  <c r="AQ224" i="1"/>
  <c r="AR224" i="1"/>
  <c r="AS224" i="1"/>
  <c r="B225" i="1"/>
  <c r="C225" i="1"/>
  <c r="D225" i="1"/>
  <c r="E225" i="1"/>
  <c r="F225" i="1"/>
  <c r="G225" i="1"/>
  <c r="H225" i="1"/>
  <c r="I225" i="1"/>
  <c r="J225" i="1"/>
  <c r="K225" i="1"/>
  <c r="L225" i="1"/>
  <c r="M225" i="1"/>
  <c r="N225" i="1"/>
  <c r="O225" i="1"/>
  <c r="P225" i="1"/>
  <c r="Q225" i="1"/>
  <c r="R225" i="1"/>
  <c r="S225" i="1"/>
  <c r="T225" i="1"/>
  <c r="U225" i="1"/>
  <c r="V225" i="1"/>
  <c r="W225" i="1"/>
  <c r="X225" i="1"/>
  <c r="Y225" i="1"/>
  <c r="Z225" i="1"/>
  <c r="AA225" i="1"/>
  <c r="AB225" i="1"/>
  <c r="AC225" i="1"/>
  <c r="AD225" i="1"/>
  <c r="AE225" i="1"/>
  <c r="AF225" i="1"/>
  <c r="AG225" i="1"/>
  <c r="AH225" i="1"/>
  <c r="AI225" i="1"/>
  <c r="AJ225" i="1"/>
  <c r="AK225" i="1"/>
  <c r="AL225" i="1"/>
  <c r="AM225" i="1"/>
  <c r="AN225" i="1"/>
  <c r="AO225" i="1"/>
  <c r="AP225" i="1"/>
  <c r="AQ225" i="1"/>
  <c r="AR225" i="1"/>
  <c r="AS225" i="1"/>
  <c r="B226" i="1"/>
  <c r="C226" i="1"/>
  <c r="D226" i="1"/>
  <c r="E226" i="1"/>
  <c r="F226" i="1"/>
  <c r="G226" i="1"/>
  <c r="H226" i="1"/>
  <c r="I226" i="1"/>
  <c r="J226" i="1"/>
  <c r="K226" i="1"/>
  <c r="L226" i="1"/>
  <c r="M226" i="1"/>
  <c r="N226" i="1"/>
  <c r="O226" i="1"/>
  <c r="P226" i="1"/>
  <c r="Q226" i="1"/>
  <c r="R226" i="1"/>
  <c r="S226" i="1"/>
  <c r="T226" i="1"/>
  <c r="U226" i="1"/>
  <c r="V226" i="1"/>
  <c r="W226" i="1"/>
  <c r="X226" i="1"/>
  <c r="Y226" i="1"/>
  <c r="Z226" i="1"/>
  <c r="AA226" i="1"/>
  <c r="AB226" i="1"/>
  <c r="AC226" i="1"/>
  <c r="AD226" i="1"/>
  <c r="AE226" i="1"/>
  <c r="AF226" i="1"/>
  <c r="AG226" i="1"/>
  <c r="AH226" i="1"/>
  <c r="AI226" i="1"/>
  <c r="AJ226" i="1"/>
  <c r="AK226" i="1"/>
  <c r="AL226" i="1"/>
  <c r="AM226" i="1"/>
  <c r="AN226" i="1"/>
  <c r="AO226" i="1"/>
  <c r="AP226" i="1"/>
  <c r="AQ226" i="1"/>
  <c r="AR226" i="1"/>
  <c r="AS226" i="1"/>
  <c r="B227" i="1"/>
  <c r="C227" i="1"/>
  <c r="D227" i="1"/>
  <c r="E227" i="1"/>
  <c r="F227" i="1"/>
  <c r="G227" i="1"/>
  <c r="H227" i="1"/>
  <c r="I227" i="1"/>
  <c r="J227" i="1"/>
  <c r="K227" i="1"/>
  <c r="L227" i="1"/>
  <c r="M227" i="1"/>
  <c r="N227" i="1"/>
  <c r="O227" i="1"/>
  <c r="P227" i="1"/>
  <c r="Q227" i="1"/>
  <c r="R227" i="1"/>
  <c r="S227" i="1"/>
  <c r="T227" i="1"/>
  <c r="U227" i="1"/>
  <c r="V227" i="1"/>
  <c r="W227" i="1"/>
  <c r="X227" i="1"/>
  <c r="Y227" i="1"/>
  <c r="Z227" i="1"/>
  <c r="AA227" i="1"/>
  <c r="AB227" i="1"/>
  <c r="AC227" i="1"/>
  <c r="AD227" i="1"/>
  <c r="AE227" i="1"/>
  <c r="AF227" i="1"/>
  <c r="AG227" i="1"/>
  <c r="AH227" i="1"/>
  <c r="AI227" i="1"/>
  <c r="AJ227" i="1"/>
  <c r="AK227" i="1"/>
  <c r="AL227" i="1"/>
  <c r="AM227" i="1"/>
  <c r="AN227" i="1"/>
  <c r="AO227" i="1"/>
  <c r="AP227" i="1"/>
  <c r="AQ227" i="1"/>
  <c r="AR227" i="1"/>
  <c r="AS227" i="1"/>
  <c r="B228" i="1"/>
  <c r="C228" i="1"/>
  <c r="D228" i="1"/>
  <c r="E228" i="1"/>
  <c r="F228" i="1"/>
  <c r="G228" i="1"/>
  <c r="H228" i="1"/>
  <c r="I228" i="1"/>
  <c r="J228" i="1"/>
  <c r="K228" i="1"/>
  <c r="L228" i="1"/>
  <c r="M228" i="1"/>
  <c r="N228" i="1"/>
  <c r="O228" i="1"/>
  <c r="P228" i="1"/>
  <c r="Q228" i="1"/>
  <c r="R228" i="1"/>
  <c r="S228" i="1"/>
  <c r="T228" i="1"/>
  <c r="U228" i="1"/>
  <c r="V228" i="1"/>
  <c r="W228" i="1"/>
  <c r="X228" i="1"/>
  <c r="Y228" i="1"/>
  <c r="Z228" i="1"/>
  <c r="AA228" i="1"/>
  <c r="AB228" i="1"/>
  <c r="AC228" i="1"/>
  <c r="AD228" i="1"/>
  <c r="AE228" i="1"/>
  <c r="AF228" i="1"/>
  <c r="AG228" i="1"/>
  <c r="AH228" i="1"/>
  <c r="AI228" i="1"/>
  <c r="AJ228" i="1"/>
  <c r="AK228" i="1"/>
  <c r="AL228" i="1"/>
  <c r="AM228" i="1"/>
  <c r="AN228" i="1"/>
  <c r="AO228" i="1"/>
  <c r="AP228" i="1"/>
  <c r="AQ228" i="1"/>
  <c r="AR228" i="1"/>
  <c r="AS228" i="1"/>
  <c r="B229" i="1"/>
  <c r="C229" i="1"/>
  <c r="D229" i="1"/>
  <c r="E229" i="1"/>
  <c r="F229" i="1"/>
  <c r="G229" i="1"/>
  <c r="H229" i="1"/>
  <c r="I229" i="1"/>
  <c r="J229" i="1"/>
  <c r="K229" i="1"/>
  <c r="L229" i="1"/>
  <c r="M229" i="1"/>
  <c r="N229" i="1"/>
  <c r="O229" i="1"/>
  <c r="P229" i="1"/>
  <c r="Q229" i="1"/>
  <c r="R229" i="1"/>
  <c r="S229" i="1"/>
  <c r="T229" i="1"/>
  <c r="U229" i="1"/>
  <c r="V229" i="1"/>
  <c r="W229" i="1"/>
  <c r="X229" i="1"/>
  <c r="Y229" i="1"/>
  <c r="Z229" i="1"/>
  <c r="AA229" i="1"/>
  <c r="AB229" i="1"/>
  <c r="AC229" i="1"/>
  <c r="AD229" i="1"/>
  <c r="AE229" i="1"/>
  <c r="AF229" i="1"/>
  <c r="AG229" i="1"/>
  <c r="AH229" i="1"/>
  <c r="AI229" i="1"/>
  <c r="AJ229" i="1"/>
  <c r="AK229" i="1"/>
  <c r="AL229" i="1"/>
  <c r="AM229" i="1"/>
  <c r="AN229" i="1"/>
  <c r="AO229" i="1"/>
  <c r="AP229" i="1"/>
  <c r="AQ229" i="1"/>
  <c r="AR229" i="1"/>
  <c r="AS229" i="1"/>
  <c r="B230" i="1"/>
  <c r="C230" i="1"/>
  <c r="D230" i="1"/>
  <c r="E230" i="1"/>
  <c r="F230" i="1"/>
  <c r="G230" i="1"/>
  <c r="H230" i="1"/>
  <c r="I230" i="1"/>
  <c r="J230" i="1"/>
  <c r="K230" i="1"/>
  <c r="L230" i="1"/>
  <c r="M230" i="1"/>
  <c r="N230" i="1"/>
  <c r="O230" i="1"/>
  <c r="P230" i="1"/>
  <c r="Q230" i="1"/>
  <c r="R230" i="1"/>
  <c r="S230" i="1"/>
  <c r="T230" i="1"/>
  <c r="U230" i="1"/>
  <c r="V230" i="1"/>
  <c r="W230" i="1"/>
  <c r="X230" i="1"/>
  <c r="Y230" i="1"/>
  <c r="Z230" i="1"/>
  <c r="AA230" i="1"/>
  <c r="AB230" i="1"/>
  <c r="AC230" i="1"/>
  <c r="AD230" i="1"/>
  <c r="AE230" i="1"/>
  <c r="AF230" i="1"/>
  <c r="AG230" i="1"/>
  <c r="AH230" i="1"/>
  <c r="AI230" i="1"/>
  <c r="AJ230" i="1"/>
  <c r="AK230" i="1"/>
  <c r="AL230" i="1"/>
  <c r="AM230" i="1"/>
  <c r="AN230" i="1"/>
  <c r="AO230" i="1"/>
  <c r="AP230" i="1"/>
  <c r="AQ230" i="1"/>
  <c r="AR230" i="1"/>
  <c r="AS230" i="1"/>
  <c r="B231" i="1"/>
  <c r="C231" i="1"/>
  <c r="D231" i="1"/>
  <c r="E231" i="1"/>
  <c r="F231" i="1"/>
  <c r="G231" i="1"/>
  <c r="H231" i="1"/>
  <c r="I231" i="1"/>
  <c r="J231" i="1"/>
  <c r="K231" i="1"/>
  <c r="L231" i="1"/>
  <c r="M231" i="1"/>
  <c r="N231" i="1"/>
  <c r="O231" i="1"/>
  <c r="P231" i="1"/>
  <c r="Q231" i="1"/>
  <c r="R231" i="1"/>
  <c r="S231" i="1"/>
  <c r="T231" i="1"/>
  <c r="U231" i="1"/>
  <c r="V231" i="1"/>
  <c r="W231" i="1"/>
  <c r="X231" i="1"/>
  <c r="Y231" i="1"/>
  <c r="Z231" i="1"/>
  <c r="AA231" i="1"/>
  <c r="AB231" i="1"/>
  <c r="AC231" i="1"/>
  <c r="AD231" i="1"/>
  <c r="AE231" i="1"/>
  <c r="AF231" i="1"/>
  <c r="AG231" i="1"/>
  <c r="AH231" i="1"/>
  <c r="AI231" i="1"/>
  <c r="AJ231" i="1"/>
  <c r="AK231" i="1"/>
  <c r="AL231" i="1"/>
  <c r="AM231" i="1"/>
  <c r="AN231" i="1"/>
  <c r="AO231" i="1"/>
  <c r="AP231" i="1"/>
  <c r="AQ231" i="1"/>
  <c r="AR231" i="1"/>
  <c r="AS231" i="1"/>
  <c r="B232" i="1"/>
  <c r="C232" i="1"/>
  <c r="D232" i="1"/>
  <c r="E232" i="1"/>
  <c r="F232" i="1"/>
  <c r="G232" i="1"/>
  <c r="H232" i="1"/>
  <c r="I232" i="1"/>
  <c r="J232" i="1"/>
  <c r="K232" i="1"/>
  <c r="L232" i="1"/>
  <c r="M232" i="1"/>
  <c r="N232" i="1"/>
  <c r="O232" i="1"/>
  <c r="P232" i="1"/>
  <c r="Q232" i="1"/>
  <c r="R232" i="1"/>
  <c r="S232" i="1"/>
  <c r="T232" i="1"/>
  <c r="U232" i="1"/>
  <c r="V232" i="1"/>
  <c r="W232" i="1"/>
  <c r="X232" i="1"/>
  <c r="Y232" i="1"/>
  <c r="Z232" i="1"/>
  <c r="AA232" i="1"/>
  <c r="AB232" i="1"/>
  <c r="AC232" i="1"/>
  <c r="AD232" i="1"/>
  <c r="AE232" i="1"/>
  <c r="AF232" i="1"/>
  <c r="AG232" i="1"/>
  <c r="AH232" i="1"/>
  <c r="AI232" i="1"/>
  <c r="AJ232" i="1"/>
  <c r="AK232" i="1"/>
  <c r="AL232" i="1"/>
  <c r="AM232" i="1"/>
  <c r="AN232" i="1"/>
  <c r="AO232" i="1"/>
  <c r="AP232" i="1"/>
  <c r="AQ232" i="1"/>
  <c r="AR232" i="1"/>
  <c r="AS232" i="1"/>
  <c r="B233" i="1"/>
  <c r="C233" i="1"/>
  <c r="D233" i="1"/>
  <c r="E233" i="1"/>
  <c r="F233" i="1"/>
  <c r="G233" i="1"/>
  <c r="H233" i="1"/>
  <c r="I233" i="1"/>
  <c r="J233" i="1"/>
  <c r="K233" i="1"/>
  <c r="L233" i="1"/>
  <c r="M233" i="1"/>
  <c r="N233" i="1"/>
  <c r="O233" i="1"/>
  <c r="P233" i="1"/>
  <c r="Q233" i="1"/>
  <c r="R233" i="1"/>
  <c r="S233" i="1"/>
  <c r="T233" i="1"/>
  <c r="U233" i="1"/>
  <c r="V233" i="1"/>
  <c r="W233" i="1"/>
  <c r="X233" i="1"/>
  <c r="Y233" i="1"/>
  <c r="Z233" i="1"/>
  <c r="AA233" i="1"/>
  <c r="AB233" i="1"/>
  <c r="AC233" i="1"/>
  <c r="AD233" i="1"/>
  <c r="AE233" i="1"/>
  <c r="AF233" i="1"/>
  <c r="AG233" i="1"/>
  <c r="AH233" i="1"/>
  <c r="AI233" i="1"/>
  <c r="AJ233" i="1"/>
  <c r="AK233" i="1"/>
  <c r="AL233" i="1"/>
  <c r="AM233" i="1"/>
  <c r="AN233" i="1"/>
  <c r="AO233" i="1"/>
  <c r="AP233" i="1"/>
  <c r="AQ233" i="1"/>
  <c r="AR233" i="1"/>
  <c r="AS233" i="1"/>
  <c r="B234" i="1"/>
  <c r="C234" i="1"/>
  <c r="D234" i="1"/>
  <c r="E234" i="1"/>
  <c r="F234" i="1"/>
  <c r="G234" i="1"/>
  <c r="H234" i="1"/>
  <c r="I234" i="1"/>
  <c r="J234" i="1"/>
  <c r="K234" i="1"/>
  <c r="L234" i="1"/>
  <c r="M234" i="1"/>
  <c r="N234" i="1"/>
  <c r="O234" i="1"/>
  <c r="P234" i="1"/>
  <c r="Q234" i="1"/>
  <c r="R234" i="1"/>
  <c r="S234" i="1"/>
  <c r="T234" i="1"/>
  <c r="U234" i="1"/>
  <c r="V234" i="1"/>
  <c r="W234" i="1"/>
  <c r="X234" i="1"/>
  <c r="Y234" i="1"/>
  <c r="Z234" i="1"/>
  <c r="AA234" i="1"/>
  <c r="AB234" i="1"/>
  <c r="AC234" i="1"/>
  <c r="AD234" i="1"/>
  <c r="AE234" i="1"/>
  <c r="AF234" i="1"/>
  <c r="AG234" i="1"/>
  <c r="AH234" i="1"/>
  <c r="AI234" i="1"/>
  <c r="AJ234" i="1"/>
  <c r="AK234" i="1"/>
  <c r="AL234" i="1"/>
  <c r="AM234" i="1"/>
  <c r="AN234" i="1"/>
  <c r="AO234" i="1"/>
  <c r="AP234" i="1"/>
  <c r="AQ234" i="1"/>
  <c r="AR234" i="1"/>
  <c r="AS234" i="1"/>
  <c r="B235" i="1"/>
  <c r="C235" i="1"/>
  <c r="D235" i="1"/>
  <c r="E235" i="1"/>
  <c r="F235" i="1"/>
  <c r="G235" i="1"/>
  <c r="H235" i="1"/>
  <c r="I235" i="1"/>
  <c r="J235" i="1"/>
  <c r="K235" i="1"/>
  <c r="L235" i="1"/>
  <c r="M235" i="1"/>
  <c r="N235" i="1"/>
  <c r="O235" i="1"/>
  <c r="P235" i="1"/>
  <c r="Q235" i="1"/>
  <c r="R235" i="1"/>
  <c r="S235" i="1"/>
  <c r="T235" i="1"/>
  <c r="U235" i="1"/>
  <c r="V235" i="1"/>
  <c r="W235" i="1"/>
  <c r="X235" i="1"/>
  <c r="Y235" i="1"/>
  <c r="Z235" i="1"/>
  <c r="AA235" i="1"/>
  <c r="AB235" i="1"/>
  <c r="AC235" i="1"/>
  <c r="AD235" i="1"/>
  <c r="AE235" i="1"/>
  <c r="AF235" i="1"/>
  <c r="AG235" i="1"/>
  <c r="AH235" i="1"/>
  <c r="AI235" i="1"/>
  <c r="AJ235" i="1"/>
  <c r="AK235" i="1"/>
  <c r="AL235" i="1"/>
  <c r="AM235" i="1"/>
  <c r="AN235" i="1"/>
  <c r="AO235" i="1"/>
  <c r="AP235" i="1"/>
  <c r="AQ235" i="1"/>
  <c r="AR235" i="1"/>
  <c r="AS235" i="1"/>
  <c r="B236" i="1"/>
  <c r="C236" i="1"/>
  <c r="D236" i="1"/>
  <c r="E236" i="1"/>
  <c r="F236" i="1"/>
  <c r="G236" i="1"/>
  <c r="H236" i="1"/>
  <c r="I236" i="1"/>
  <c r="J236" i="1"/>
  <c r="K236" i="1"/>
  <c r="L236" i="1"/>
  <c r="M236" i="1"/>
  <c r="N236" i="1"/>
  <c r="O236" i="1"/>
  <c r="P236" i="1"/>
  <c r="Q236" i="1"/>
  <c r="R236" i="1"/>
  <c r="S236" i="1"/>
  <c r="T236" i="1"/>
  <c r="U236" i="1"/>
  <c r="V236" i="1"/>
  <c r="W236" i="1"/>
  <c r="X236" i="1"/>
  <c r="Y236" i="1"/>
  <c r="Z236" i="1"/>
  <c r="AA236" i="1"/>
  <c r="AB236" i="1"/>
  <c r="AC236" i="1"/>
  <c r="AD236" i="1"/>
  <c r="AE236" i="1"/>
  <c r="AF236" i="1"/>
  <c r="AG236" i="1"/>
  <c r="AH236" i="1"/>
  <c r="AI236" i="1"/>
  <c r="AJ236" i="1"/>
  <c r="AK236" i="1"/>
  <c r="AL236" i="1"/>
  <c r="AM236" i="1"/>
  <c r="AN236" i="1"/>
  <c r="AO236" i="1"/>
  <c r="AP236" i="1"/>
  <c r="AQ236" i="1"/>
  <c r="AR236" i="1"/>
  <c r="AS236" i="1"/>
  <c r="B237" i="1"/>
  <c r="C237" i="1"/>
  <c r="D237" i="1"/>
  <c r="E237" i="1"/>
  <c r="F237" i="1"/>
  <c r="G237" i="1"/>
  <c r="H237" i="1"/>
  <c r="I237" i="1"/>
  <c r="J237" i="1"/>
  <c r="K237" i="1"/>
  <c r="L237" i="1"/>
  <c r="M237" i="1"/>
  <c r="N237" i="1"/>
  <c r="O237" i="1"/>
  <c r="P237" i="1"/>
  <c r="Q237" i="1"/>
  <c r="R237" i="1"/>
  <c r="S237" i="1"/>
  <c r="T237" i="1"/>
  <c r="U237" i="1"/>
  <c r="V237" i="1"/>
  <c r="W237" i="1"/>
  <c r="X237" i="1"/>
  <c r="Y237" i="1"/>
  <c r="Z237" i="1"/>
  <c r="AA237" i="1"/>
  <c r="AB237" i="1"/>
  <c r="AC237" i="1"/>
  <c r="AD237" i="1"/>
  <c r="AE237" i="1"/>
  <c r="AF237" i="1"/>
  <c r="AG237" i="1"/>
  <c r="AH237" i="1"/>
  <c r="AI237" i="1"/>
  <c r="AJ237" i="1"/>
  <c r="AK237" i="1"/>
  <c r="AL237" i="1"/>
  <c r="AM237" i="1"/>
  <c r="AN237" i="1"/>
  <c r="AO237" i="1"/>
  <c r="AP237" i="1"/>
  <c r="AQ237" i="1"/>
  <c r="AR237" i="1"/>
  <c r="AS237" i="1"/>
  <c r="B238" i="1"/>
  <c r="C238" i="1"/>
  <c r="D238" i="1"/>
  <c r="E238" i="1"/>
  <c r="F238" i="1"/>
  <c r="G238" i="1"/>
  <c r="H238" i="1"/>
  <c r="I238" i="1"/>
  <c r="J238" i="1"/>
  <c r="K238" i="1"/>
  <c r="L238" i="1"/>
  <c r="M238" i="1"/>
  <c r="N238" i="1"/>
  <c r="O238" i="1"/>
  <c r="P238" i="1"/>
  <c r="Q238" i="1"/>
  <c r="R238" i="1"/>
  <c r="S238" i="1"/>
  <c r="T238" i="1"/>
  <c r="U238" i="1"/>
  <c r="V238" i="1"/>
  <c r="W238" i="1"/>
  <c r="X238" i="1"/>
  <c r="Y238" i="1"/>
  <c r="Z238" i="1"/>
  <c r="AA238" i="1"/>
  <c r="AB238" i="1"/>
  <c r="AC238" i="1"/>
  <c r="AD238" i="1"/>
  <c r="AE238" i="1"/>
  <c r="AF238" i="1"/>
  <c r="AG238" i="1"/>
  <c r="AH238" i="1"/>
  <c r="AI238" i="1"/>
  <c r="AJ238" i="1"/>
  <c r="AK238" i="1"/>
  <c r="AL238" i="1"/>
  <c r="AM238" i="1"/>
  <c r="AN238" i="1"/>
  <c r="AO238" i="1"/>
  <c r="AP238" i="1"/>
  <c r="AQ238" i="1"/>
  <c r="AR238" i="1"/>
  <c r="AS238" i="1"/>
  <c r="B239" i="1"/>
  <c r="C239" i="1"/>
  <c r="D239" i="1"/>
  <c r="E239" i="1"/>
  <c r="F239" i="1"/>
  <c r="G239" i="1"/>
  <c r="H239" i="1"/>
  <c r="I239" i="1"/>
  <c r="J239" i="1"/>
  <c r="K239" i="1"/>
  <c r="L239" i="1"/>
  <c r="M239" i="1"/>
  <c r="N239" i="1"/>
  <c r="O239" i="1"/>
  <c r="P239" i="1"/>
  <c r="Q239" i="1"/>
  <c r="R239" i="1"/>
  <c r="S239" i="1"/>
  <c r="T239" i="1"/>
  <c r="U239" i="1"/>
  <c r="V239" i="1"/>
  <c r="W239" i="1"/>
  <c r="X239" i="1"/>
  <c r="Y239" i="1"/>
  <c r="Z239" i="1"/>
  <c r="AA239" i="1"/>
  <c r="AB239" i="1"/>
  <c r="AC239" i="1"/>
  <c r="AD239" i="1"/>
  <c r="AE239" i="1"/>
  <c r="AF239" i="1"/>
  <c r="AG239" i="1"/>
  <c r="AH239" i="1"/>
  <c r="AI239" i="1"/>
  <c r="AJ239" i="1"/>
  <c r="AK239" i="1"/>
  <c r="AL239" i="1"/>
  <c r="AM239" i="1"/>
  <c r="AN239" i="1"/>
  <c r="AO239" i="1"/>
  <c r="AP239" i="1"/>
  <c r="AQ239" i="1"/>
  <c r="AR239" i="1"/>
  <c r="AS239" i="1"/>
  <c r="B240" i="1"/>
  <c r="C240" i="1"/>
  <c r="D240" i="1"/>
  <c r="E240" i="1"/>
  <c r="F240" i="1"/>
  <c r="G240" i="1"/>
  <c r="H240" i="1"/>
  <c r="I240" i="1"/>
  <c r="J240" i="1"/>
  <c r="K240" i="1"/>
  <c r="L240" i="1"/>
  <c r="M240" i="1"/>
  <c r="N240" i="1"/>
  <c r="O240" i="1"/>
  <c r="P240" i="1"/>
  <c r="Q240" i="1"/>
  <c r="R240" i="1"/>
  <c r="S240" i="1"/>
  <c r="T240" i="1"/>
  <c r="U240" i="1"/>
  <c r="V240" i="1"/>
  <c r="W240" i="1"/>
  <c r="X240" i="1"/>
  <c r="Y240" i="1"/>
  <c r="Z240" i="1"/>
  <c r="AA240" i="1"/>
  <c r="AB240" i="1"/>
  <c r="AC240" i="1"/>
  <c r="AD240" i="1"/>
  <c r="AE240" i="1"/>
  <c r="AF240" i="1"/>
  <c r="AG240" i="1"/>
  <c r="AH240" i="1"/>
  <c r="AI240" i="1"/>
  <c r="AJ240" i="1"/>
  <c r="AK240" i="1"/>
  <c r="AL240" i="1"/>
  <c r="AM240" i="1"/>
  <c r="AN240" i="1"/>
  <c r="AO240" i="1"/>
  <c r="AP240" i="1"/>
  <c r="AQ240" i="1"/>
  <c r="AR240" i="1"/>
  <c r="AS240" i="1"/>
  <c r="B241" i="1"/>
  <c r="C241" i="1"/>
  <c r="D241" i="1"/>
  <c r="E241" i="1"/>
  <c r="F241" i="1"/>
  <c r="G241" i="1"/>
  <c r="H241" i="1"/>
  <c r="I241" i="1"/>
  <c r="J241" i="1"/>
  <c r="K241" i="1"/>
  <c r="L241" i="1"/>
  <c r="M241" i="1"/>
  <c r="N241" i="1"/>
  <c r="O241" i="1"/>
  <c r="P241" i="1"/>
  <c r="Q241" i="1"/>
  <c r="R241" i="1"/>
  <c r="S241" i="1"/>
  <c r="T241" i="1"/>
  <c r="U241" i="1"/>
  <c r="V241" i="1"/>
  <c r="W241" i="1"/>
  <c r="X241" i="1"/>
  <c r="Y241" i="1"/>
  <c r="Z241" i="1"/>
  <c r="AA241" i="1"/>
  <c r="AB241" i="1"/>
  <c r="AC241" i="1"/>
  <c r="AD241" i="1"/>
  <c r="AE241" i="1"/>
  <c r="AF241" i="1"/>
  <c r="AG241" i="1"/>
  <c r="AH241" i="1"/>
  <c r="AI241" i="1"/>
  <c r="AJ241" i="1"/>
  <c r="AK241" i="1"/>
  <c r="AL241" i="1"/>
  <c r="AM241" i="1"/>
  <c r="AN241" i="1"/>
  <c r="AO241" i="1"/>
  <c r="AP241" i="1"/>
  <c r="AQ241" i="1"/>
  <c r="AR241" i="1"/>
  <c r="AS241" i="1"/>
  <c r="B242" i="1"/>
  <c r="C242" i="1"/>
  <c r="D242" i="1"/>
  <c r="E242" i="1"/>
  <c r="F242" i="1"/>
  <c r="G242" i="1"/>
  <c r="H242" i="1"/>
  <c r="I242" i="1"/>
  <c r="J242" i="1"/>
  <c r="K242" i="1"/>
  <c r="L242" i="1"/>
  <c r="M242" i="1"/>
  <c r="N242" i="1"/>
  <c r="O242" i="1"/>
  <c r="P242" i="1"/>
  <c r="Q242" i="1"/>
  <c r="R242" i="1"/>
  <c r="S242" i="1"/>
  <c r="T242" i="1"/>
  <c r="U242" i="1"/>
  <c r="V242" i="1"/>
  <c r="W242" i="1"/>
  <c r="X242" i="1"/>
  <c r="Y242" i="1"/>
  <c r="Z242" i="1"/>
  <c r="AA242" i="1"/>
  <c r="AB242" i="1"/>
  <c r="AC242" i="1"/>
  <c r="AD242" i="1"/>
  <c r="AE242" i="1"/>
  <c r="AF242" i="1"/>
  <c r="AG242" i="1"/>
  <c r="AH242" i="1"/>
  <c r="AI242" i="1"/>
  <c r="AJ242" i="1"/>
  <c r="AK242" i="1"/>
  <c r="AL242" i="1"/>
  <c r="AM242" i="1"/>
  <c r="AN242" i="1"/>
  <c r="AO242" i="1"/>
  <c r="AP242" i="1"/>
  <c r="AQ242" i="1"/>
  <c r="AR242" i="1"/>
  <c r="AS242" i="1"/>
  <c r="B243" i="1"/>
  <c r="C243" i="1"/>
  <c r="D243" i="1"/>
  <c r="E243" i="1"/>
  <c r="F243" i="1"/>
  <c r="G243" i="1"/>
  <c r="H243" i="1"/>
  <c r="I243" i="1"/>
  <c r="J243" i="1"/>
  <c r="K243" i="1"/>
  <c r="L243" i="1"/>
  <c r="M243" i="1"/>
  <c r="N243" i="1"/>
  <c r="O243" i="1"/>
  <c r="P243" i="1"/>
  <c r="Q243" i="1"/>
  <c r="R243" i="1"/>
  <c r="S243" i="1"/>
  <c r="T243" i="1"/>
  <c r="U243" i="1"/>
  <c r="V243" i="1"/>
  <c r="W243" i="1"/>
  <c r="X243" i="1"/>
  <c r="Y243" i="1"/>
  <c r="Z243" i="1"/>
  <c r="AA243" i="1"/>
  <c r="AB243" i="1"/>
  <c r="AC243" i="1"/>
  <c r="AD243" i="1"/>
  <c r="AE243" i="1"/>
  <c r="AF243" i="1"/>
  <c r="AG243" i="1"/>
  <c r="AH243" i="1"/>
  <c r="AI243" i="1"/>
  <c r="AJ243" i="1"/>
  <c r="AK243" i="1"/>
  <c r="AL243" i="1"/>
  <c r="AM243" i="1"/>
  <c r="AN243" i="1"/>
  <c r="AO243" i="1"/>
  <c r="AP243" i="1"/>
  <c r="AQ243" i="1"/>
  <c r="AR243" i="1"/>
  <c r="AS243" i="1"/>
  <c r="B244" i="1"/>
  <c r="C244" i="1"/>
  <c r="D244" i="1"/>
  <c r="E244" i="1"/>
  <c r="F244" i="1"/>
  <c r="G244" i="1"/>
  <c r="H244" i="1"/>
  <c r="I244" i="1"/>
  <c r="J244" i="1"/>
  <c r="K244" i="1"/>
  <c r="L244" i="1"/>
  <c r="M244" i="1"/>
  <c r="N244" i="1"/>
  <c r="O244" i="1"/>
  <c r="P244" i="1"/>
  <c r="Q244" i="1"/>
  <c r="R244" i="1"/>
  <c r="S244" i="1"/>
  <c r="T244" i="1"/>
  <c r="U244" i="1"/>
  <c r="V244" i="1"/>
  <c r="W244" i="1"/>
  <c r="X244" i="1"/>
  <c r="Y244" i="1"/>
  <c r="Z244" i="1"/>
  <c r="AA244" i="1"/>
  <c r="AB244" i="1"/>
  <c r="AC244" i="1"/>
  <c r="AD244" i="1"/>
  <c r="AE244" i="1"/>
  <c r="AF244" i="1"/>
  <c r="AG244" i="1"/>
  <c r="AH244" i="1"/>
  <c r="AI244" i="1"/>
  <c r="AJ244" i="1"/>
  <c r="AK244" i="1"/>
  <c r="AL244" i="1"/>
  <c r="AM244" i="1"/>
  <c r="AN244" i="1"/>
  <c r="AO244" i="1"/>
  <c r="AP244" i="1"/>
  <c r="AQ244" i="1"/>
  <c r="AR244" i="1"/>
  <c r="AS244" i="1"/>
  <c r="B245" i="1"/>
  <c r="C245" i="1"/>
  <c r="D245" i="1"/>
  <c r="E245" i="1"/>
  <c r="F245" i="1"/>
  <c r="G245" i="1"/>
  <c r="H245" i="1"/>
  <c r="I245" i="1"/>
  <c r="J245" i="1"/>
  <c r="K245" i="1"/>
  <c r="L245" i="1"/>
  <c r="M245" i="1"/>
  <c r="N245" i="1"/>
  <c r="O245" i="1"/>
  <c r="P245" i="1"/>
  <c r="Q245" i="1"/>
  <c r="R245" i="1"/>
  <c r="S245" i="1"/>
  <c r="T245" i="1"/>
  <c r="U245" i="1"/>
  <c r="V245" i="1"/>
  <c r="W245" i="1"/>
  <c r="X245" i="1"/>
  <c r="Y245" i="1"/>
  <c r="Z245" i="1"/>
  <c r="AA245" i="1"/>
  <c r="AB245" i="1"/>
  <c r="AC245" i="1"/>
  <c r="AD245" i="1"/>
  <c r="AE245" i="1"/>
  <c r="AF245" i="1"/>
  <c r="AG245" i="1"/>
  <c r="AH245" i="1"/>
  <c r="AI245" i="1"/>
  <c r="AJ245" i="1"/>
  <c r="AK245" i="1"/>
  <c r="AL245" i="1"/>
  <c r="AM245" i="1"/>
  <c r="AN245" i="1"/>
  <c r="AO245" i="1"/>
  <c r="AP245" i="1"/>
  <c r="AQ245" i="1"/>
  <c r="AR245" i="1"/>
  <c r="AS245" i="1"/>
  <c r="B246" i="1"/>
  <c r="C246" i="1"/>
  <c r="D246" i="1"/>
  <c r="E246" i="1"/>
  <c r="F246" i="1"/>
  <c r="G246" i="1"/>
  <c r="H246" i="1"/>
  <c r="I246" i="1"/>
  <c r="J246" i="1"/>
  <c r="K246" i="1"/>
  <c r="L246" i="1"/>
  <c r="M246" i="1"/>
  <c r="N246" i="1"/>
  <c r="O246" i="1"/>
  <c r="P246" i="1"/>
  <c r="Q246" i="1"/>
  <c r="R246" i="1"/>
  <c r="S246" i="1"/>
  <c r="T246" i="1"/>
  <c r="U246" i="1"/>
  <c r="V246" i="1"/>
  <c r="W246" i="1"/>
  <c r="X246" i="1"/>
  <c r="Y246" i="1"/>
  <c r="Z246" i="1"/>
  <c r="AA246" i="1"/>
  <c r="AB246" i="1"/>
  <c r="AC246" i="1"/>
  <c r="AD246" i="1"/>
  <c r="AE246" i="1"/>
  <c r="AF246" i="1"/>
  <c r="AG246" i="1"/>
  <c r="AH246" i="1"/>
  <c r="AI246" i="1"/>
  <c r="AJ246" i="1"/>
  <c r="AK246" i="1"/>
  <c r="AL246" i="1"/>
  <c r="AM246" i="1"/>
  <c r="AN246" i="1"/>
  <c r="AO246" i="1"/>
  <c r="AP246" i="1"/>
  <c r="AQ246" i="1"/>
  <c r="AR246" i="1"/>
  <c r="AS246" i="1"/>
  <c r="B247" i="1"/>
  <c r="C247" i="1"/>
  <c r="D247" i="1"/>
  <c r="E247" i="1"/>
  <c r="F247" i="1"/>
  <c r="G247" i="1"/>
  <c r="H247" i="1"/>
  <c r="I247" i="1"/>
  <c r="J247" i="1"/>
  <c r="K247" i="1"/>
  <c r="L247" i="1"/>
  <c r="M247" i="1"/>
  <c r="N247" i="1"/>
  <c r="O247" i="1"/>
  <c r="P247" i="1"/>
  <c r="Q247" i="1"/>
  <c r="R247" i="1"/>
  <c r="S247" i="1"/>
  <c r="T247" i="1"/>
  <c r="U247" i="1"/>
  <c r="V247" i="1"/>
  <c r="W247" i="1"/>
  <c r="X247" i="1"/>
  <c r="Y247" i="1"/>
  <c r="Z247" i="1"/>
  <c r="AA247" i="1"/>
  <c r="AB247" i="1"/>
  <c r="AC247" i="1"/>
  <c r="AD247" i="1"/>
  <c r="AE247" i="1"/>
  <c r="AF247" i="1"/>
  <c r="AG247" i="1"/>
  <c r="AH247" i="1"/>
  <c r="AI247" i="1"/>
  <c r="AJ247" i="1"/>
  <c r="AK247" i="1"/>
  <c r="AL247" i="1"/>
  <c r="AM247" i="1"/>
  <c r="AN247" i="1"/>
  <c r="AO247" i="1"/>
  <c r="AP247" i="1"/>
  <c r="AQ247" i="1"/>
  <c r="AR247" i="1"/>
  <c r="AS247" i="1"/>
  <c r="B248" i="1"/>
  <c r="C248" i="1"/>
  <c r="D248" i="1"/>
  <c r="E248" i="1"/>
  <c r="F248" i="1"/>
  <c r="G248" i="1"/>
  <c r="H248" i="1"/>
  <c r="I248" i="1"/>
  <c r="J248" i="1"/>
  <c r="K248" i="1"/>
  <c r="L248" i="1"/>
  <c r="M248" i="1"/>
  <c r="N248" i="1"/>
  <c r="O248" i="1"/>
  <c r="P248" i="1"/>
  <c r="Q248" i="1"/>
  <c r="R248" i="1"/>
  <c r="S248" i="1"/>
  <c r="T248" i="1"/>
  <c r="U248" i="1"/>
  <c r="V248" i="1"/>
  <c r="W248" i="1"/>
  <c r="X248" i="1"/>
  <c r="Y248" i="1"/>
  <c r="Z248" i="1"/>
  <c r="AA248" i="1"/>
  <c r="AB248" i="1"/>
  <c r="AC248" i="1"/>
  <c r="AD248" i="1"/>
  <c r="AE248" i="1"/>
  <c r="AF248" i="1"/>
  <c r="AG248" i="1"/>
  <c r="AH248" i="1"/>
  <c r="AI248" i="1"/>
  <c r="AJ248" i="1"/>
  <c r="AK248" i="1"/>
  <c r="AL248" i="1"/>
  <c r="AM248" i="1"/>
  <c r="AN248" i="1"/>
  <c r="AO248" i="1"/>
  <c r="AP248" i="1"/>
  <c r="AQ248" i="1"/>
  <c r="AR248" i="1"/>
  <c r="AS248" i="1"/>
  <c r="B249" i="1"/>
  <c r="C249" i="1"/>
  <c r="D249" i="1"/>
  <c r="E249" i="1"/>
  <c r="F249" i="1"/>
  <c r="G249" i="1"/>
  <c r="H249" i="1"/>
  <c r="I249" i="1"/>
  <c r="J249" i="1"/>
  <c r="K249" i="1"/>
  <c r="L249" i="1"/>
  <c r="M249" i="1"/>
  <c r="N249" i="1"/>
  <c r="O249" i="1"/>
  <c r="P249" i="1"/>
  <c r="Q249" i="1"/>
  <c r="R249" i="1"/>
  <c r="S249" i="1"/>
  <c r="T249" i="1"/>
  <c r="U249" i="1"/>
  <c r="V249" i="1"/>
  <c r="W249" i="1"/>
  <c r="X249" i="1"/>
  <c r="Y249" i="1"/>
  <c r="Z249" i="1"/>
  <c r="AA249" i="1"/>
  <c r="AB249" i="1"/>
  <c r="AC249" i="1"/>
  <c r="AD249" i="1"/>
  <c r="AE249" i="1"/>
  <c r="AF249" i="1"/>
  <c r="AG249" i="1"/>
  <c r="AH249" i="1"/>
  <c r="AI249" i="1"/>
  <c r="AJ249" i="1"/>
  <c r="AK249" i="1"/>
  <c r="AL249" i="1"/>
  <c r="AM249" i="1"/>
  <c r="AN249" i="1"/>
  <c r="AO249" i="1"/>
  <c r="AP249" i="1"/>
  <c r="AQ249" i="1"/>
  <c r="AR249" i="1"/>
  <c r="AS249" i="1"/>
  <c r="B250" i="1"/>
  <c r="C250" i="1"/>
  <c r="D250" i="1"/>
  <c r="E250" i="1"/>
  <c r="F250" i="1"/>
  <c r="G250" i="1"/>
  <c r="H250" i="1"/>
  <c r="I250" i="1"/>
  <c r="J250" i="1"/>
  <c r="K250" i="1"/>
  <c r="L250" i="1"/>
  <c r="M250" i="1"/>
  <c r="N250" i="1"/>
  <c r="O250" i="1"/>
  <c r="P250" i="1"/>
  <c r="Q250" i="1"/>
  <c r="R250" i="1"/>
  <c r="S250" i="1"/>
  <c r="T250" i="1"/>
  <c r="U250" i="1"/>
  <c r="V250" i="1"/>
  <c r="W250" i="1"/>
  <c r="X250" i="1"/>
  <c r="Y250" i="1"/>
  <c r="Z250" i="1"/>
  <c r="AA250" i="1"/>
  <c r="AB250" i="1"/>
  <c r="AC250" i="1"/>
  <c r="AD250" i="1"/>
  <c r="AE250" i="1"/>
  <c r="AF250" i="1"/>
  <c r="AG250" i="1"/>
  <c r="AH250" i="1"/>
  <c r="AI250" i="1"/>
  <c r="AJ250" i="1"/>
  <c r="AK250" i="1"/>
  <c r="AL250" i="1"/>
  <c r="AM250" i="1"/>
  <c r="AN250" i="1"/>
  <c r="AO250" i="1"/>
  <c r="AP250" i="1"/>
  <c r="AQ250" i="1"/>
  <c r="AR250" i="1"/>
  <c r="AS250" i="1"/>
  <c r="B251" i="1"/>
  <c r="C251" i="1"/>
  <c r="D251" i="1"/>
  <c r="E251" i="1"/>
  <c r="F251" i="1"/>
  <c r="G251" i="1"/>
  <c r="H251" i="1"/>
  <c r="I251" i="1"/>
  <c r="J251" i="1"/>
  <c r="K251" i="1"/>
  <c r="L251" i="1"/>
  <c r="M251" i="1"/>
  <c r="N251" i="1"/>
  <c r="O251" i="1"/>
  <c r="P251" i="1"/>
  <c r="Q251" i="1"/>
  <c r="R251" i="1"/>
  <c r="S251" i="1"/>
  <c r="T251" i="1"/>
  <c r="U251" i="1"/>
  <c r="V251" i="1"/>
  <c r="W251" i="1"/>
  <c r="X251" i="1"/>
  <c r="Y251" i="1"/>
  <c r="Z251" i="1"/>
  <c r="AA251" i="1"/>
  <c r="AB251" i="1"/>
  <c r="AC251" i="1"/>
  <c r="AD251" i="1"/>
  <c r="AE251" i="1"/>
  <c r="AF251" i="1"/>
  <c r="AG251" i="1"/>
  <c r="AH251" i="1"/>
  <c r="AI251" i="1"/>
  <c r="AJ251" i="1"/>
  <c r="AK251" i="1"/>
  <c r="AL251" i="1"/>
  <c r="AM251" i="1"/>
  <c r="AN251" i="1"/>
  <c r="AO251" i="1"/>
  <c r="AP251" i="1"/>
  <c r="AQ251" i="1"/>
  <c r="AR251" i="1"/>
  <c r="AS251" i="1"/>
  <c r="B252" i="1"/>
  <c r="C252" i="1"/>
  <c r="D252" i="1"/>
  <c r="E252" i="1"/>
  <c r="F252" i="1"/>
  <c r="G252" i="1"/>
  <c r="H252" i="1"/>
  <c r="I252" i="1"/>
  <c r="J252" i="1"/>
  <c r="K252" i="1"/>
  <c r="L252" i="1"/>
  <c r="M252" i="1"/>
  <c r="N252" i="1"/>
  <c r="O252" i="1"/>
  <c r="P252" i="1"/>
  <c r="Q252" i="1"/>
  <c r="R252" i="1"/>
  <c r="S252" i="1"/>
  <c r="T252" i="1"/>
  <c r="U252" i="1"/>
  <c r="V252" i="1"/>
  <c r="W252" i="1"/>
  <c r="X252" i="1"/>
  <c r="Y252" i="1"/>
  <c r="Z252" i="1"/>
  <c r="AA252" i="1"/>
  <c r="AB252" i="1"/>
  <c r="AC252" i="1"/>
  <c r="AD252" i="1"/>
  <c r="AE252" i="1"/>
  <c r="AF252" i="1"/>
  <c r="AG252" i="1"/>
  <c r="AH252" i="1"/>
  <c r="AI252" i="1"/>
  <c r="AJ252" i="1"/>
  <c r="AK252" i="1"/>
  <c r="AL252" i="1"/>
  <c r="AM252" i="1"/>
  <c r="AN252" i="1"/>
  <c r="AO252" i="1"/>
  <c r="AP252" i="1"/>
  <c r="AQ252" i="1"/>
  <c r="AR252" i="1"/>
  <c r="AS252" i="1"/>
  <c r="B253" i="1"/>
  <c r="C253" i="1"/>
  <c r="D253" i="1"/>
  <c r="E253" i="1"/>
  <c r="F253" i="1"/>
  <c r="G253" i="1"/>
  <c r="H253" i="1"/>
  <c r="I253" i="1"/>
  <c r="J253" i="1"/>
  <c r="K253" i="1"/>
  <c r="L253" i="1"/>
  <c r="M253" i="1"/>
  <c r="N253" i="1"/>
  <c r="O253" i="1"/>
  <c r="P253" i="1"/>
  <c r="Q253" i="1"/>
  <c r="R253" i="1"/>
  <c r="S253" i="1"/>
  <c r="T253" i="1"/>
  <c r="U253" i="1"/>
  <c r="V253" i="1"/>
  <c r="W253" i="1"/>
  <c r="X253" i="1"/>
  <c r="Y253" i="1"/>
  <c r="Z253" i="1"/>
  <c r="AA253" i="1"/>
  <c r="AB253" i="1"/>
  <c r="AC253" i="1"/>
  <c r="AD253" i="1"/>
  <c r="AE253" i="1"/>
  <c r="AF253" i="1"/>
  <c r="AG253" i="1"/>
  <c r="AH253" i="1"/>
  <c r="AI253" i="1"/>
  <c r="AJ253" i="1"/>
  <c r="AK253" i="1"/>
  <c r="AL253" i="1"/>
  <c r="AM253" i="1"/>
  <c r="AN253" i="1"/>
  <c r="AO253" i="1"/>
  <c r="AP253" i="1"/>
  <c r="AQ253" i="1"/>
  <c r="AR253" i="1"/>
  <c r="AS253" i="1"/>
  <c r="AJ258" i="2" l="1"/>
  <c r="AI253" i="2"/>
  <c r="AD244" i="2"/>
  <c r="AH240" i="2"/>
  <c r="AK236" i="2"/>
  <c r="AH238" i="2"/>
  <c r="Z256" i="2"/>
  <c r="AC243" i="2"/>
  <c r="AK239" i="2"/>
  <c r="Z259" i="2"/>
  <c r="AC258" i="2"/>
  <c r="AF257" i="2"/>
  <c r="AH243" i="2"/>
  <c r="AH235" i="2"/>
  <c r="AH228" i="2"/>
  <c r="AC227" i="2"/>
  <c r="Z220" i="2"/>
  <c r="AK203" i="2"/>
  <c r="AK220" i="2"/>
  <c r="AK214" i="2"/>
  <c r="AF213" i="2"/>
  <c r="AK210" i="2"/>
  <c r="U210" i="2"/>
  <c r="W208" i="2"/>
  <c r="Z207" i="2"/>
  <c r="AC206" i="2"/>
  <c r="AB205" i="2"/>
  <c r="W204" i="2"/>
  <c r="Z203" i="2"/>
  <c r="AC202" i="2"/>
  <c r="AC199" i="2"/>
  <c r="AF198" i="2"/>
  <c r="AH196" i="2"/>
  <c r="AK195" i="2"/>
  <c r="AF194" i="2"/>
  <c r="AA193" i="2"/>
  <c r="AF190" i="2"/>
  <c r="AH188" i="2"/>
  <c r="AK183" i="2"/>
  <c r="AF182" i="2"/>
  <c r="AA181" i="2"/>
  <c r="AF178" i="2"/>
  <c r="AH176" i="2"/>
  <c r="AK175" i="2"/>
  <c r="U175" i="2"/>
  <c r="AK163" i="2"/>
  <c r="AK155" i="2"/>
  <c r="W201" i="2"/>
  <c r="W200" i="2"/>
  <c r="AH154" i="2"/>
  <c r="Z200" i="2"/>
  <c r="AF197" i="2"/>
  <c r="AA196" i="2"/>
  <c r="AF193" i="2"/>
  <c r="AA192" i="2"/>
  <c r="W172" i="2"/>
  <c r="Z171" i="2"/>
  <c r="AC170" i="2"/>
  <c r="AB169" i="2"/>
  <c r="W168" i="2"/>
  <c r="Z167" i="2"/>
  <c r="AC166" i="2"/>
  <c r="AK151" i="2"/>
  <c r="AK137" i="2"/>
  <c r="AK133" i="2"/>
  <c r="AH130" i="2"/>
  <c r="AH131" i="2"/>
  <c r="AH127" i="2"/>
  <c r="AB122" i="2"/>
  <c r="AA121" i="2"/>
  <c r="AB118" i="2"/>
  <c r="W117" i="2"/>
  <c r="Z116" i="2"/>
  <c r="AC115" i="2"/>
  <c r="AF114" i="2"/>
  <c r="AH112" i="2"/>
  <c r="AK111" i="2"/>
  <c r="AF110" i="2"/>
  <c r="AH108" i="2"/>
  <c r="AH121" i="2"/>
  <c r="AC116" i="2"/>
  <c r="AF115" i="2"/>
  <c r="AA114" i="2"/>
  <c r="AF111" i="2"/>
  <c r="AH109" i="2"/>
  <c r="AB98" i="2"/>
  <c r="AA97" i="2"/>
  <c r="AB90" i="2"/>
  <c r="AA89" i="2"/>
  <c r="AB82" i="2"/>
  <c r="AH87" i="2"/>
  <c r="AA84" i="2"/>
  <c r="AK82" i="2"/>
  <c r="AF78" i="2"/>
  <c r="AA77" i="2"/>
  <c r="AF74" i="2"/>
  <c r="AK67" i="2"/>
  <c r="U67" i="2"/>
  <c r="AC63" i="2"/>
  <c r="AK59" i="2"/>
  <c r="AF58" i="2"/>
  <c r="AH79" i="2"/>
  <c r="AH75" i="2"/>
  <c r="AH71" i="2"/>
  <c r="AK55" i="2"/>
  <c r="AF54" i="2"/>
  <c r="AA53" i="2"/>
  <c r="Z52" i="2"/>
  <c r="AK45" i="2"/>
  <c r="AH47" i="2"/>
  <c r="AH28" i="2"/>
  <c r="AA25" i="2"/>
  <c r="AK24" i="2"/>
  <c r="AK22" i="2"/>
  <c r="AH20" i="2"/>
  <c r="AC19" i="2"/>
  <c r="AC15" i="2"/>
  <c r="AH12" i="2"/>
  <c r="S3" i="2" s="1"/>
  <c r="O8" i="2"/>
  <c r="K8" i="2"/>
  <c r="G8" i="2"/>
  <c r="Y171" i="2" s="1"/>
  <c r="C8" i="2"/>
  <c r="R8" i="2"/>
  <c r="AJ245" i="2" s="1"/>
  <c r="N8" i="2"/>
  <c r="J8" i="2"/>
  <c r="F8" i="2"/>
  <c r="Q7" i="2"/>
  <c r="AI241" i="2" s="1"/>
  <c r="M7" i="2"/>
  <c r="AE245" i="2" s="1"/>
  <c r="I7" i="2"/>
  <c r="E7" i="2"/>
  <c r="W193" i="2" s="1"/>
  <c r="AI20" i="2"/>
  <c r="T7" i="2"/>
  <c r="P7" i="2"/>
  <c r="AH244" i="2" s="1"/>
  <c r="L7" i="2"/>
  <c r="AD243" i="2" s="1"/>
  <c r="H7" i="2"/>
  <c r="Z196" i="2" s="1"/>
  <c r="D7" i="2"/>
  <c r="Q8" i="2"/>
  <c r="M8" i="2"/>
  <c r="AE241" i="2" s="1"/>
  <c r="I8" i="2"/>
  <c r="E8" i="2"/>
  <c r="S7" i="2"/>
  <c r="AK250" i="2" s="1"/>
  <c r="O7" i="2"/>
  <c r="AG243" i="2" s="1"/>
  <c r="K7" i="2"/>
  <c r="AC214" i="2" s="1"/>
  <c r="G7" i="2"/>
  <c r="C7" i="2"/>
  <c r="U123" i="2" s="1"/>
  <c r="T8" i="2"/>
  <c r="AL248" i="2" s="1"/>
  <c r="P8" i="2"/>
  <c r="AH15" i="2" s="1"/>
  <c r="L8" i="2"/>
  <c r="H8" i="2"/>
  <c r="D8" i="2"/>
  <c r="V172" i="2" s="1"/>
  <c r="R7" i="2"/>
  <c r="AJ242" i="2" s="1"/>
  <c r="N7" i="2"/>
  <c r="J7" i="2"/>
  <c r="AB257" i="2" s="1"/>
  <c r="F7" i="2"/>
  <c r="X122" i="2" s="1"/>
  <c r="S8" i="2"/>
  <c r="AF14" i="2" l="1"/>
  <c r="AF13" i="2"/>
  <c r="AF17" i="2"/>
  <c r="AF12" i="2"/>
  <c r="Q3" i="2" s="1"/>
  <c r="AF16" i="2"/>
  <c r="AF20" i="2"/>
  <c r="AF11" i="2"/>
  <c r="AF15" i="2"/>
  <c r="AF19" i="2"/>
  <c r="AF24" i="2"/>
  <c r="AF28" i="2"/>
  <c r="AF23" i="2"/>
  <c r="AF27" i="2"/>
  <c r="AF22" i="2"/>
  <c r="AF26" i="2"/>
  <c r="AF21" i="2"/>
  <c r="AF25" i="2"/>
  <c r="AF29" i="2"/>
  <c r="AF31" i="2"/>
  <c r="AF35" i="2"/>
  <c r="AF39" i="2"/>
  <c r="AF30" i="2"/>
  <c r="AF34" i="2"/>
  <c r="AF38" i="2"/>
  <c r="AF33" i="2"/>
  <c r="AF37" i="2"/>
  <c r="AF41" i="2"/>
  <c r="AF32" i="2"/>
  <c r="AF36" i="2"/>
  <c r="Q4" i="2" s="1"/>
  <c r="AF40" i="2"/>
  <c r="AF44" i="2"/>
  <c r="AF48" i="2"/>
  <c r="AF52" i="2"/>
  <c r="AF42" i="2"/>
  <c r="AF43" i="2"/>
  <c r="AF47" i="2"/>
  <c r="AF51" i="2"/>
  <c r="AF55" i="2"/>
  <c r="AF46" i="2"/>
  <c r="AF50" i="2"/>
  <c r="AF45" i="2"/>
  <c r="AF49" i="2"/>
  <c r="AF53" i="2"/>
  <c r="AF57" i="2"/>
  <c r="AF77" i="2"/>
  <c r="AF81" i="2"/>
  <c r="AF56" i="2"/>
  <c r="AF60" i="2"/>
  <c r="AF64" i="2"/>
  <c r="AF68" i="2"/>
  <c r="AF72" i="2"/>
  <c r="AF76" i="2"/>
  <c r="AF80" i="2"/>
  <c r="AF59" i="2"/>
  <c r="AF63" i="2"/>
  <c r="AF67" i="2"/>
  <c r="AF71" i="2"/>
  <c r="AF75" i="2"/>
  <c r="AF79" i="2"/>
  <c r="AF84" i="2"/>
  <c r="AF88" i="2"/>
  <c r="AF92" i="2"/>
  <c r="AF96" i="2"/>
  <c r="AF83" i="2"/>
  <c r="AF87" i="2"/>
  <c r="AF91" i="2"/>
  <c r="AF95" i="2"/>
  <c r="AF85" i="2"/>
  <c r="AF89" i="2"/>
  <c r="AF93" i="2"/>
  <c r="AF97" i="2"/>
  <c r="AF101" i="2"/>
  <c r="AF105" i="2"/>
  <c r="AF109" i="2"/>
  <c r="AF113" i="2"/>
  <c r="AF117" i="2"/>
  <c r="AF121" i="2"/>
  <c r="AF100" i="2"/>
  <c r="AF104" i="2"/>
  <c r="AF108" i="2"/>
  <c r="AF112" i="2"/>
  <c r="AF116" i="2"/>
  <c r="AF120" i="2"/>
  <c r="AF124" i="2"/>
  <c r="AF99" i="2"/>
  <c r="AF103" i="2"/>
  <c r="AF102" i="2"/>
  <c r="AF106" i="2"/>
  <c r="AF133" i="2"/>
  <c r="AF137" i="2"/>
  <c r="AF141" i="2"/>
  <c r="AF149" i="2"/>
  <c r="AF125" i="2"/>
  <c r="AF128" i="2"/>
  <c r="AF132" i="2"/>
  <c r="AF136" i="2"/>
  <c r="AF140" i="2"/>
  <c r="AF144" i="2"/>
  <c r="AF148" i="2"/>
  <c r="AF152" i="2"/>
  <c r="AF127" i="2"/>
  <c r="AF131" i="2"/>
  <c r="AF135" i="2"/>
  <c r="AF139" i="2"/>
  <c r="AF143" i="2"/>
  <c r="AF147" i="2"/>
  <c r="AF151" i="2"/>
  <c r="AF130" i="2"/>
  <c r="AF134" i="2"/>
  <c r="AF138" i="2"/>
  <c r="AF142" i="2"/>
  <c r="AF146" i="2"/>
  <c r="AF150" i="2"/>
  <c r="AF155" i="2"/>
  <c r="AF159" i="2"/>
  <c r="AF163" i="2"/>
  <c r="AF167" i="2"/>
  <c r="AF171" i="2"/>
  <c r="AF175" i="2"/>
  <c r="AF179" i="2"/>
  <c r="Q5" i="2" s="1"/>
  <c r="AF183" i="2"/>
  <c r="AF187" i="2"/>
  <c r="AF191" i="2"/>
  <c r="AF195" i="2"/>
  <c r="AF154" i="2"/>
  <c r="AF158" i="2"/>
  <c r="AF162" i="2"/>
  <c r="AF166" i="2"/>
  <c r="AF157" i="2"/>
  <c r="AF161" i="2"/>
  <c r="AF156" i="2"/>
  <c r="AF160" i="2"/>
  <c r="AF164" i="2"/>
  <c r="AF168" i="2"/>
  <c r="AF172" i="2"/>
  <c r="AF176" i="2"/>
  <c r="AF180" i="2"/>
  <c r="AF184" i="2"/>
  <c r="AF188" i="2"/>
  <c r="AF192" i="2"/>
  <c r="AF196" i="2"/>
  <c r="AF200" i="2"/>
  <c r="AF204" i="2"/>
  <c r="AF208" i="2"/>
  <c r="AF212" i="2"/>
  <c r="AF216" i="2"/>
  <c r="AF220" i="2"/>
  <c r="AF224" i="2"/>
  <c r="AF228" i="2"/>
  <c r="AF232" i="2"/>
  <c r="AF236" i="2"/>
  <c r="AF203" i="2"/>
  <c r="AF207" i="2"/>
  <c r="AF211" i="2"/>
  <c r="AF215" i="2"/>
  <c r="AF219" i="2"/>
  <c r="AF223" i="2"/>
  <c r="AF227" i="2"/>
  <c r="AF231" i="2"/>
  <c r="AF199" i="2"/>
  <c r="AF206" i="2"/>
  <c r="AF210" i="2"/>
  <c r="AF214" i="2"/>
  <c r="AF218" i="2"/>
  <c r="AF222" i="2"/>
  <c r="AF230" i="2"/>
  <c r="AF234" i="2"/>
  <c r="AF221" i="2"/>
  <c r="AF225" i="2"/>
  <c r="AF229" i="2"/>
  <c r="AF233" i="2"/>
  <c r="AF239" i="2"/>
  <c r="AF243" i="2"/>
  <c r="AF247" i="2"/>
  <c r="AF251" i="2"/>
  <c r="AF255" i="2"/>
  <c r="AF238" i="2"/>
  <c r="AF246" i="2"/>
  <c r="AF250" i="2"/>
  <c r="AF254" i="2"/>
  <c r="AF235" i="2"/>
  <c r="AF237" i="2"/>
  <c r="AF241" i="2"/>
  <c r="AF245" i="2"/>
  <c r="AF249" i="2"/>
  <c r="AF253" i="2"/>
  <c r="AF240" i="2"/>
  <c r="AF244" i="2"/>
  <c r="AF248" i="2"/>
  <c r="AF252" i="2"/>
  <c r="AF256" i="2"/>
  <c r="AF259" i="2"/>
  <c r="Y11" i="2"/>
  <c r="Y15" i="2"/>
  <c r="Y19" i="2"/>
  <c r="Y14" i="2"/>
  <c r="Y18" i="2"/>
  <c r="Y13" i="2"/>
  <c r="Y17" i="2"/>
  <c r="Y12" i="2"/>
  <c r="J3" i="2" s="1"/>
  <c r="Y16" i="2"/>
  <c r="Y20" i="2"/>
  <c r="Y25" i="2"/>
  <c r="Y24" i="2"/>
  <c r="Y28" i="2"/>
  <c r="Y21" i="2"/>
  <c r="Y23" i="2"/>
  <c r="Y27" i="2"/>
  <c r="Y22" i="2"/>
  <c r="Y26" i="2"/>
  <c r="Y29" i="2"/>
  <c r="Y32" i="2"/>
  <c r="Y36" i="2"/>
  <c r="J4" i="2" s="1"/>
  <c r="Y40" i="2"/>
  <c r="Y31" i="2"/>
  <c r="Y35" i="2"/>
  <c r="Y39" i="2"/>
  <c r="Y30" i="2"/>
  <c r="Y34" i="2"/>
  <c r="Y38" i="2"/>
  <c r="Y33" i="2"/>
  <c r="Y37" i="2"/>
  <c r="Y41" i="2"/>
  <c r="Y42" i="2"/>
  <c r="Y45" i="2"/>
  <c r="Y49" i="2"/>
  <c r="Y53" i="2"/>
  <c r="Y44" i="2"/>
  <c r="Y48" i="2"/>
  <c r="Y52" i="2"/>
  <c r="Y43" i="2"/>
  <c r="Y47" i="2"/>
  <c r="Y51" i="2"/>
  <c r="Y55" i="2"/>
  <c r="Y46" i="2"/>
  <c r="Y50" i="2"/>
  <c r="Y54" i="2"/>
  <c r="Y59" i="2"/>
  <c r="Y63" i="2"/>
  <c r="Y58" i="2"/>
  <c r="Y70" i="2"/>
  <c r="Y74" i="2"/>
  <c r="Y78" i="2"/>
  <c r="Y57" i="2"/>
  <c r="Y61" i="2"/>
  <c r="Y65" i="2"/>
  <c r="Y69" i="2"/>
  <c r="Y73" i="2"/>
  <c r="Y77" i="2"/>
  <c r="Y81" i="2"/>
  <c r="Y56" i="2"/>
  <c r="Y60" i="2"/>
  <c r="Y64" i="2"/>
  <c r="Y68" i="2"/>
  <c r="Y72" i="2"/>
  <c r="Y76" i="2"/>
  <c r="Y80" i="2"/>
  <c r="Y85" i="2"/>
  <c r="Y89" i="2"/>
  <c r="Y93" i="2"/>
  <c r="Y97" i="2"/>
  <c r="Y84" i="2"/>
  <c r="Y88" i="2"/>
  <c r="Y92" i="2"/>
  <c r="Y96" i="2"/>
  <c r="Y82" i="2"/>
  <c r="Y86" i="2"/>
  <c r="Y90" i="2"/>
  <c r="Y94" i="2"/>
  <c r="Y102" i="2"/>
  <c r="Y106" i="2"/>
  <c r="Y110" i="2"/>
  <c r="Y114" i="2"/>
  <c r="Y118" i="2"/>
  <c r="Y122" i="2"/>
  <c r="Y98" i="2"/>
  <c r="Y101" i="2"/>
  <c r="Y105" i="2"/>
  <c r="Y109" i="2"/>
  <c r="Y113" i="2"/>
  <c r="Y117" i="2"/>
  <c r="Y121" i="2"/>
  <c r="Y125" i="2"/>
  <c r="Y100" i="2"/>
  <c r="Y104" i="2"/>
  <c r="Y108" i="2"/>
  <c r="Y120" i="2"/>
  <c r="Y124" i="2"/>
  <c r="Y99" i="2"/>
  <c r="Y103" i="2"/>
  <c r="Y107" i="2"/>
  <c r="Y111" i="2"/>
  <c r="Y119" i="2"/>
  <c r="Y130" i="2"/>
  <c r="Y134" i="2"/>
  <c r="Y138" i="2"/>
  <c r="Y142" i="2"/>
  <c r="Y146" i="2"/>
  <c r="Y150" i="2"/>
  <c r="Y129" i="2"/>
  <c r="Y133" i="2"/>
  <c r="Y137" i="2"/>
  <c r="Y141" i="2"/>
  <c r="Y145" i="2"/>
  <c r="Y149" i="2"/>
  <c r="Y153" i="2"/>
  <c r="Y128" i="2"/>
  <c r="Y132" i="2"/>
  <c r="Y136" i="2"/>
  <c r="Y140" i="2"/>
  <c r="Y144" i="2"/>
  <c r="Y148" i="2"/>
  <c r="Y127" i="2"/>
  <c r="Y131" i="2"/>
  <c r="Y135" i="2"/>
  <c r="Y139" i="2"/>
  <c r="Y143" i="2"/>
  <c r="Y147" i="2"/>
  <c r="Y151" i="2"/>
  <c r="Y156" i="2"/>
  <c r="Y160" i="2"/>
  <c r="Y164" i="2"/>
  <c r="Y168" i="2"/>
  <c r="Y172" i="2"/>
  <c r="Y176" i="2"/>
  <c r="Y180" i="2"/>
  <c r="Y184" i="2"/>
  <c r="Y188" i="2"/>
  <c r="Y192" i="2"/>
  <c r="Y196" i="2"/>
  <c r="Y152" i="2"/>
  <c r="Y155" i="2"/>
  <c r="Y159" i="2"/>
  <c r="Y163" i="2"/>
  <c r="Y167" i="2"/>
  <c r="Y183" i="2"/>
  <c r="Y187" i="2"/>
  <c r="Y195" i="2"/>
  <c r="Y154" i="2"/>
  <c r="Y158" i="2"/>
  <c r="Y162" i="2"/>
  <c r="Y166" i="2"/>
  <c r="Y157" i="2"/>
  <c r="Y161" i="2"/>
  <c r="Y165" i="2"/>
  <c r="Y169" i="2"/>
  <c r="Y173" i="2"/>
  <c r="Y177" i="2"/>
  <c r="Y181" i="2"/>
  <c r="Y185" i="2"/>
  <c r="Y189" i="2"/>
  <c r="Y193" i="2"/>
  <c r="Y197" i="2"/>
  <c r="Y205" i="2"/>
  <c r="Y209" i="2"/>
  <c r="Y213" i="2"/>
  <c r="Y217" i="2"/>
  <c r="Y221" i="2"/>
  <c r="Y225" i="2"/>
  <c r="Y229" i="2"/>
  <c r="Y233" i="2"/>
  <c r="Y201" i="2"/>
  <c r="Y204" i="2"/>
  <c r="Y208" i="2"/>
  <c r="Y212" i="2"/>
  <c r="Y216" i="2"/>
  <c r="Y220" i="2"/>
  <c r="Y224" i="2"/>
  <c r="Y228" i="2"/>
  <c r="Y232" i="2"/>
  <c r="Y200" i="2"/>
  <c r="Y203" i="2"/>
  <c r="Y207" i="2"/>
  <c r="Y211" i="2"/>
  <c r="Y215" i="2"/>
  <c r="Y219" i="2"/>
  <c r="Y223" i="2"/>
  <c r="Y227" i="2"/>
  <c r="Y231" i="2"/>
  <c r="Y235" i="2"/>
  <c r="Y214" i="2"/>
  <c r="Y218" i="2"/>
  <c r="Y222" i="2"/>
  <c r="Y226" i="2"/>
  <c r="Y230" i="2"/>
  <c r="Y234" i="2"/>
  <c r="Y240" i="2"/>
  <c r="Y244" i="2"/>
  <c r="Y248" i="2"/>
  <c r="Y252" i="2"/>
  <c r="Y256" i="2"/>
  <c r="Y239" i="2"/>
  <c r="Y243" i="2"/>
  <c r="Y247" i="2"/>
  <c r="Y251" i="2"/>
  <c r="Y255" i="2"/>
  <c r="Y259" i="2"/>
  <c r="Y236" i="2"/>
  <c r="Y238" i="2"/>
  <c r="Y242" i="2"/>
  <c r="Y246" i="2"/>
  <c r="Y250" i="2"/>
  <c r="Y254" i="2"/>
  <c r="Y237" i="2"/>
  <c r="Y241" i="2"/>
  <c r="Y245" i="2"/>
  <c r="Y249" i="2"/>
  <c r="Y253" i="2"/>
  <c r="Y257" i="2"/>
  <c r="V12" i="2"/>
  <c r="G3" i="2" s="1"/>
  <c r="V16" i="2"/>
  <c r="V20" i="2"/>
  <c r="V11" i="2"/>
  <c r="V15" i="2"/>
  <c r="V19" i="2"/>
  <c r="V14" i="2"/>
  <c r="V18" i="2"/>
  <c r="V13" i="2"/>
  <c r="V17" i="2"/>
  <c r="V21" i="2"/>
  <c r="V22" i="2"/>
  <c r="V26" i="2"/>
  <c r="V25" i="2"/>
  <c r="V29" i="2"/>
  <c r="V24" i="2"/>
  <c r="V28" i="2"/>
  <c r="V23" i="2"/>
  <c r="V27" i="2"/>
  <c r="V33" i="2"/>
  <c r="V37" i="2"/>
  <c r="V41" i="2"/>
  <c r="V32" i="2"/>
  <c r="V36" i="2"/>
  <c r="G4" i="2" s="1"/>
  <c r="V40" i="2"/>
  <c r="V31" i="2"/>
  <c r="V35" i="2"/>
  <c r="V39" i="2"/>
  <c r="V30" i="2"/>
  <c r="V34" i="2"/>
  <c r="V38" i="2"/>
  <c r="V42" i="2"/>
  <c r="V46" i="2"/>
  <c r="V50" i="2"/>
  <c r="V54" i="2"/>
  <c r="V45" i="2"/>
  <c r="V49" i="2"/>
  <c r="V53" i="2"/>
  <c r="V44" i="2"/>
  <c r="V48" i="2"/>
  <c r="V52" i="2"/>
  <c r="V43" i="2"/>
  <c r="V47" i="2"/>
  <c r="V51" i="2"/>
  <c r="V55" i="2"/>
  <c r="V60" i="2"/>
  <c r="V64" i="2"/>
  <c r="V68" i="2"/>
  <c r="V71" i="2"/>
  <c r="V75" i="2"/>
  <c r="V79" i="2"/>
  <c r="V58" i="2"/>
  <c r="V62" i="2"/>
  <c r="V66" i="2"/>
  <c r="V70" i="2"/>
  <c r="V74" i="2"/>
  <c r="V78" i="2"/>
  <c r="V57" i="2"/>
  <c r="V61" i="2"/>
  <c r="V65" i="2"/>
  <c r="V69" i="2"/>
  <c r="V73" i="2"/>
  <c r="V77" i="2"/>
  <c r="V81" i="2"/>
  <c r="V82" i="2"/>
  <c r="V86" i="2"/>
  <c r="V90" i="2"/>
  <c r="V94" i="2"/>
  <c r="V85" i="2"/>
  <c r="V89" i="2"/>
  <c r="V93" i="2"/>
  <c r="V97" i="2"/>
  <c r="V83" i="2"/>
  <c r="V87" i="2"/>
  <c r="V91" i="2"/>
  <c r="V95" i="2"/>
  <c r="V99" i="2"/>
  <c r="V103" i="2"/>
  <c r="V107" i="2"/>
  <c r="V111" i="2"/>
  <c r="V115" i="2"/>
  <c r="V119" i="2"/>
  <c r="V123" i="2"/>
  <c r="V102" i="2"/>
  <c r="V106" i="2"/>
  <c r="V110" i="2"/>
  <c r="V114" i="2"/>
  <c r="V118" i="2"/>
  <c r="V122" i="2"/>
  <c r="V101" i="2"/>
  <c r="V105" i="2"/>
  <c r="V109" i="2"/>
  <c r="V117" i="2"/>
  <c r="V121" i="2"/>
  <c r="V98" i="2"/>
  <c r="V100" i="2"/>
  <c r="V104" i="2"/>
  <c r="V108" i="2"/>
  <c r="V127" i="2"/>
  <c r="V131" i="2"/>
  <c r="V135" i="2"/>
  <c r="V139" i="2"/>
  <c r="V143" i="2"/>
  <c r="V147" i="2"/>
  <c r="V151" i="2"/>
  <c r="V130" i="2"/>
  <c r="V134" i="2"/>
  <c r="V138" i="2"/>
  <c r="V142" i="2"/>
  <c r="V146" i="2"/>
  <c r="V150" i="2"/>
  <c r="V129" i="2"/>
  <c r="V133" i="2"/>
  <c r="V137" i="2"/>
  <c r="V141" i="2"/>
  <c r="V145" i="2"/>
  <c r="V149" i="2"/>
  <c r="V126" i="2"/>
  <c r="V128" i="2"/>
  <c r="V132" i="2"/>
  <c r="V136" i="2"/>
  <c r="V140" i="2"/>
  <c r="V144" i="2"/>
  <c r="V148" i="2"/>
  <c r="V152" i="2"/>
  <c r="V157" i="2"/>
  <c r="V161" i="2"/>
  <c r="V165" i="2"/>
  <c r="V169" i="2"/>
  <c r="V173" i="2"/>
  <c r="V177" i="2"/>
  <c r="V181" i="2"/>
  <c r="V185" i="2"/>
  <c r="V189" i="2"/>
  <c r="V193" i="2"/>
  <c r="V197" i="2"/>
  <c r="V153" i="2"/>
  <c r="V156" i="2"/>
  <c r="V160" i="2"/>
  <c r="V164" i="2"/>
  <c r="V184" i="2"/>
  <c r="V188" i="2"/>
  <c r="V155" i="2"/>
  <c r="V159" i="2"/>
  <c r="V163" i="2"/>
  <c r="V154" i="2"/>
  <c r="V158" i="2"/>
  <c r="V162" i="2"/>
  <c r="V166" i="2"/>
  <c r="V170" i="2"/>
  <c r="V174" i="2"/>
  <c r="V178" i="2"/>
  <c r="V182" i="2"/>
  <c r="V186" i="2"/>
  <c r="V190" i="2"/>
  <c r="V194" i="2"/>
  <c r="V198" i="2"/>
  <c r="V202" i="2"/>
  <c r="V206" i="2"/>
  <c r="V210" i="2"/>
  <c r="V214" i="2"/>
  <c r="V218" i="2"/>
  <c r="V222" i="2"/>
  <c r="V226" i="2"/>
  <c r="V230" i="2"/>
  <c r="V234" i="2"/>
  <c r="V205" i="2"/>
  <c r="V209" i="2"/>
  <c r="V213" i="2"/>
  <c r="V217" i="2"/>
  <c r="V221" i="2"/>
  <c r="V225" i="2"/>
  <c r="V229" i="2"/>
  <c r="V233" i="2"/>
  <c r="V204" i="2"/>
  <c r="V208" i="2"/>
  <c r="V212" i="2"/>
  <c r="V216" i="2"/>
  <c r="V220" i="2"/>
  <c r="V224" i="2"/>
  <c r="V228" i="2"/>
  <c r="V232" i="2"/>
  <c r="V236" i="2"/>
  <c r="V201" i="2"/>
  <c r="V211" i="2"/>
  <c r="V215" i="2"/>
  <c r="V219" i="2"/>
  <c r="V223" i="2"/>
  <c r="V227" i="2"/>
  <c r="V231" i="2"/>
  <c r="V237" i="2"/>
  <c r="V241" i="2"/>
  <c r="V245" i="2"/>
  <c r="V249" i="2"/>
  <c r="V253" i="2"/>
  <c r="V235" i="2"/>
  <c r="V240" i="2"/>
  <c r="V244" i="2"/>
  <c r="V248" i="2"/>
  <c r="V252" i="2"/>
  <c r="V256" i="2"/>
  <c r="V239" i="2"/>
  <c r="V243" i="2"/>
  <c r="V247" i="2"/>
  <c r="V251" i="2"/>
  <c r="V255" i="2"/>
  <c r="V238" i="2"/>
  <c r="V242" i="2"/>
  <c r="V246" i="2"/>
  <c r="V250" i="2"/>
  <c r="V254" i="2"/>
  <c r="V258" i="2"/>
  <c r="V257" i="2"/>
  <c r="AL14" i="2"/>
  <c r="AL18" i="2"/>
  <c r="AL22" i="2"/>
  <c r="AL26" i="2"/>
  <c r="AL21" i="2"/>
  <c r="AL23" i="2"/>
  <c r="AL30" i="2"/>
  <c r="AL34" i="2"/>
  <c r="AL54" i="2"/>
  <c r="AL45" i="2"/>
  <c r="AL49" i="2"/>
  <c r="AL44" i="2"/>
  <c r="AL48" i="2"/>
  <c r="AL58" i="2"/>
  <c r="AL62" i="2"/>
  <c r="AL66" i="2"/>
  <c r="AL70" i="2"/>
  <c r="AL74" i="2"/>
  <c r="AL78" i="2"/>
  <c r="AL57" i="2"/>
  <c r="AL61" i="2"/>
  <c r="AL65" i="2"/>
  <c r="AL69" i="2"/>
  <c r="AL73" i="2"/>
  <c r="AL77" i="2"/>
  <c r="AL82" i="2"/>
  <c r="AL86" i="2"/>
  <c r="AL90" i="2"/>
  <c r="AL94" i="2"/>
  <c r="AL81" i="2"/>
  <c r="AL85" i="2"/>
  <c r="AL103" i="2"/>
  <c r="AL107" i="2"/>
  <c r="AL111" i="2"/>
  <c r="AL115" i="2"/>
  <c r="AL119" i="2"/>
  <c r="AL123" i="2"/>
  <c r="AL106" i="2"/>
  <c r="AL110" i="2"/>
  <c r="AL114" i="2"/>
  <c r="AL118" i="2"/>
  <c r="AL122" i="2"/>
  <c r="AL98" i="2"/>
  <c r="AL125" i="2"/>
  <c r="AL129" i="2"/>
  <c r="AL133" i="2"/>
  <c r="AL137" i="2"/>
  <c r="AL141" i="2"/>
  <c r="AL145" i="2"/>
  <c r="AL149" i="2"/>
  <c r="AL126" i="2"/>
  <c r="AL128" i="2"/>
  <c r="AL136" i="2"/>
  <c r="AL157" i="2"/>
  <c r="AL161" i="2"/>
  <c r="AL165" i="2"/>
  <c r="AL169" i="2"/>
  <c r="AL173" i="2"/>
  <c r="AL177" i="2"/>
  <c r="AL181" i="2"/>
  <c r="AL185" i="2"/>
  <c r="AL189" i="2"/>
  <c r="AL193" i="2"/>
  <c r="AL197" i="2"/>
  <c r="AL166" i="2"/>
  <c r="AL170" i="2"/>
  <c r="AL174" i="2"/>
  <c r="AL178" i="2"/>
  <c r="AL182" i="2"/>
  <c r="AL186" i="2"/>
  <c r="AL190" i="2"/>
  <c r="AL194" i="2"/>
  <c r="AL198" i="2"/>
  <c r="AL202" i="2"/>
  <c r="AL206" i="2"/>
  <c r="AL210" i="2"/>
  <c r="AL218" i="2"/>
  <c r="AL222" i="2"/>
  <c r="AL226" i="2"/>
  <c r="AL205" i="2"/>
  <c r="AL209" i="2"/>
  <c r="AL213" i="2"/>
  <c r="AL217" i="2"/>
  <c r="AL231" i="2"/>
  <c r="AL241" i="2"/>
  <c r="AL245" i="2"/>
  <c r="AL249" i="2"/>
  <c r="AL253" i="2"/>
  <c r="AL242" i="2"/>
  <c r="AL246" i="2"/>
  <c r="AL250" i="2"/>
  <c r="AL254" i="2"/>
  <c r="AL258" i="2"/>
  <c r="AL257" i="2"/>
  <c r="AG18" i="2"/>
  <c r="AL19" i="2"/>
  <c r="AA13" i="2"/>
  <c r="AA12" i="2"/>
  <c r="L3" i="2" s="1"/>
  <c r="AA16" i="2"/>
  <c r="AA20" i="2"/>
  <c r="AA11" i="2"/>
  <c r="AA15" i="2"/>
  <c r="AA19" i="2"/>
  <c r="AA14" i="2"/>
  <c r="AA18" i="2"/>
  <c r="AA23" i="2"/>
  <c r="AA27" i="2"/>
  <c r="AA22" i="2"/>
  <c r="AA26" i="2"/>
  <c r="AA24" i="2"/>
  <c r="AA28" i="2"/>
  <c r="AA30" i="2"/>
  <c r="AA34" i="2"/>
  <c r="AA38" i="2"/>
  <c r="AA33" i="2"/>
  <c r="AA37" i="2"/>
  <c r="AA41" i="2"/>
  <c r="AA32" i="2"/>
  <c r="AA36" i="2"/>
  <c r="L4" i="2" s="1"/>
  <c r="AA40" i="2"/>
  <c r="AA31" i="2"/>
  <c r="AA35" i="2"/>
  <c r="AA39" i="2"/>
  <c r="AA43" i="2"/>
  <c r="AA47" i="2"/>
  <c r="AA51" i="2"/>
  <c r="AA42" i="2"/>
  <c r="AA46" i="2"/>
  <c r="AA50" i="2"/>
  <c r="AA54" i="2"/>
  <c r="AA45" i="2"/>
  <c r="AA49" i="2"/>
  <c r="AA44" i="2"/>
  <c r="AA48" i="2"/>
  <c r="AA52" i="2"/>
  <c r="AA57" i="2"/>
  <c r="AA56" i="2"/>
  <c r="AA76" i="2"/>
  <c r="AA55" i="2"/>
  <c r="AA59" i="2"/>
  <c r="AA63" i="2"/>
  <c r="AA67" i="2"/>
  <c r="AA71" i="2"/>
  <c r="AA75" i="2"/>
  <c r="AA79" i="2"/>
  <c r="AA58" i="2"/>
  <c r="AA62" i="2"/>
  <c r="AA66" i="2"/>
  <c r="AA70" i="2"/>
  <c r="AA74" i="2"/>
  <c r="AA78" i="2"/>
  <c r="AA83" i="2"/>
  <c r="AA87" i="2"/>
  <c r="AA91" i="2"/>
  <c r="AA95" i="2"/>
  <c r="AA82" i="2"/>
  <c r="AA86" i="2"/>
  <c r="AA90" i="2"/>
  <c r="AA94" i="2"/>
  <c r="AA88" i="2"/>
  <c r="AA92" i="2"/>
  <c r="AA96" i="2"/>
  <c r="AA100" i="2"/>
  <c r="AA104" i="2"/>
  <c r="AA108" i="2"/>
  <c r="AA112" i="2"/>
  <c r="AA116" i="2"/>
  <c r="AA120" i="2"/>
  <c r="AA124" i="2"/>
  <c r="AA99" i="2"/>
  <c r="AA103" i="2"/>
  <c r="AA107" i="2"/>
  <c r="AA111" i="2"/>
  <c r="AA115" i="2"/>
  <c r="AA119" i="2"/>
  <c r="AA123" i="2"/>
  <c r="AA102" i="2"/>
  <c r="AA106" i="2"/>
  <c r="AA98" i="2"/>
  <c r="AA101" i="2"/>
  <c r="AA105" i="2"/>
  <c r="AA109" i="2"/>
  <c r="AA132" i="2"/>
  <c r="AA136" i="2"/>
  <c r="AA140" i="2"/>
  <c r="AA152" i="2"/>
  <c r="AA127" i="2"/>
  <c r="AA131" i="2"/>
  <c r="AA135" i="2"/>
  <c r="AA143" i="2"/>
  <c r="AA147" i="2"/>
  <c r="AA151" i="2"/>
  <c r="AA130" i="2"/>
  <c r="AA134" i="2"/>
  <c r="AA138" i="2"/>
  <c r="AA142" i="2"/>
  <c r="AA146" i="2"/>
  <c r="AA150" i="2"/>
  <c r="AA129" i="2"/>
  <c r="AA133" i="2"/>
  <c r="AA137" i="2"/>
  <c r="AA141" i="2"/>
  <c r="AA145" i="2"/>
  <c r="AA149" i="2"/>
  <c r="AA154" i="2"/>
  <c r="AA158" i="2"/>
  <c r="AA162" i="2"/>
  <c r="AA166" i="2"/>
  <c r="AA170" i="2"/>
  <c r="AA174" i="2"/>
  <c r="AA178" i="2"/>
  <c r="AA182" i="2"/>
  <c r="AA186" i="2"/>
  <c r="AA190" i="2"/>
  <c r="AA194" i="2"/>
  <c r="AA198" i="2"/>
  <c r="AA153" i="2"/>
  <c r="AA157" i="2"/>
  <c r="AA161" i="2"/>
  <c r="AA165" i="2"/>
  <c r="AA156" i="2"/>
  <c r="AA160" i="2"/>
  <c r="AA164" i="2"/>
  <c r="AA155" i="2"/>
  <c r="AA159" i="2"/>
  <c r="AA163" i="2"/>
  <c r="AA167" i="2"/>
  <c r="AA171" i="2"/>
  <c r="AA175" i="2"/>
  <c r="AA179" i="2"/>
  <c r="L5" i="2" s="1"/>
  <c r="AA183" i="2"/>
  <c r="AA187" i="2"/>
  <c r="AA191" i="2"/>
  <c r="AA195" i="2"/>
  <c r="AA199" i="2"/>
  <c r="AA203" i="2"/>
  <c r="AA207" i="2"/>
  <c r="AA211" i="2"/>
  <c r="AA215" i="2"/>
  <c r="AA219" i="2"/>
  <c r="AA223" i="2"/>
  <c r="AA227" i="2"/>
  <c r="AA231" i="2"/>
  <c r="AA235" i="2"/>
  <c r="AA202" i="2"/>
  <c r="AA206" i="2"/>
  <c r="AA210" i="2"/>
  <c r="AA214" i="2"/>
  <c r="AA218" i="2"/>
  <c r="AA222" i="2"/>
  <c r="AA226" i="2"/>
  <c r="AA230" i="2"/>
  <c r="AA234" i="2"/>
  <c r="AA205" i="2"/>
  <c r="AA209" i="2"/>
  <c r="AA213" i="2"/>
  <c r="AA217" i="2"/>
  <c r="AA221" i="2"/>
  <c r="AA229" i="2"/>
  <c r="AA233" i="2"/>
  <c r="AA220" i="2"/>
  <c r="AA224" i="2"/>
  <c r="AA228" i="2"/>
  <c r="AA232" i="2"/>
  <c r="AA238" i="2"/>
  <c r="AA242" i="2"/>
  <c r="AA246" i="2"/>
  <c r="AA250" i="2"/>
  <c r="AA254" i="2"/>
  <c r="AA237" i="2"/>
  <c r="AA245" i="2"/>
  <c r="AA249" i="2"/>
  <c r="AA253" i="2"/>
  <c r="AA257" i="2"/>
  <c r="AA240" i="2"/>
  <c r="AA244" i="2"/>
  <c r="AA248" i="2"/>
  <c r="AA252" i="2"/>
  <c r="AA258" i="2"/>
  <c r="AA239" i="2"/>
  <c r="AA243" i="2"/>
  <c r="AA247" i="2"/>
  <c r="AA251" i="2"/>
  <c r="AA255" i="2"/>
  <c r="AA259" i="2"/>
  <c r="AL17" i="2"/>
  <c r="AI13" i="2"/>
  <c r="AK15" i="2"/>
  <c r="AL16" i="2"/>
  <c r="AF18" i="2"/>
  <c r="AK19" i="2"/>
  <c r="AA21" i="2"/>
  <c r="AJ23" i="2"/>
  <c r="AL25" i="2"/>
  <c r="AH29" i="2"/>
  <c r="AH24" i="2"/>
  <c r="AI25" i="2"/>
  <c r="Z28" i="2"/>
  <c r="AA29" i="2"/>
  <c r="AL35" i="2"/>
  <c r="AH42" i="2"/>
  <c r="AH33" i="2"/>
  <c r="AH37" i="2"/>
  <c r="AG31" i="2"/>
  <c r="AL32" i="2"/>
  <c r="AK35" i="2"/>
  <c r="AL40" i="2"/>
  <c r="AJ45" i="2"/>
  <c r="AI48" i="2"/>
  <c r="AL55" i="2"/>
  <c r="AL46" i="2"/>
  <c r="AI49" i="2"/>
  <c r="AH52" i="2"/>
  <c r="AI53" i="2"/>
  <c r="AC55" i="2"/>
  <c r="AG58" i="2"/>
  <c r="AD59" i="2"/>
  <c r="AA60" i="2"/>
  <c r="AF61" i="2"/>
  <c r="AG62" i="2"/>
  <c r="AD63" i="2"/>
  <c r="AA64" i="2"/>
  <c r="AF65" i="2"/>
  <c r="AG66" i="2"/>
  <c r="AD67" i="2"/>
  <c r="AA68" i="2"/>
  <c r="AJ69" i="2"/>
  <c r="Z71" i="2"/>
  <c r="AA72" i="2"/>
  <c r="AJ73" i="2"/>
  <c r="Z75" i="2"/>
  <c r="AE76" i="2"/>
  <c r="AK78" i="2"/>
  <c r="AA80" i="2"/>
  <c r="V56" i="2"/>
  <c r="AL56" i="2"/>
  <c r="AC59" i="2"/>
  <c r="AL60" i="2"/>
  <c r="AF62" i="2"/>
  <c r="AK63" i="2"/>
  <c r="AL64" i="2"/>
  <c r="AF66" i="2"/>
  <c r="AC67" i="2"/>
  <c r="AD68" i="2"/>
  <c r="AA69" i="2"/>
  <c r="AF70" i="2"/>
  <c r="AG71" i="2"/>
  <c r="AD72" i="2"/>
  <c r="AE73" i="2"/>
  <c r="Y75" i="2"/>
  <c r="V76" i="2"/>
  <c r="AL76" i="2"/>
  <c r="AI77" i="2"/>
  <c r="Y79" i="2"/>
  <c r="V80" i="2"/>
  <c r="AL80" i="2"/>
  <c r="AC82" i="2"/>
  <c r="AH83" i="2"/>
  <c r="AI84" i="2"/>
  <c r="AK90" i="2"/>
  <c r="AL95" i="2"/>
  <c r="AK96" i="2"/>
  <c r="AJ82" i="2"/>
  <c r="AG83" i="2"/>
  <c r="AD84" i="2"/>
  <c r="AA85" i="2"/>
  <c r="AB86" i="2"/>
  <c r="Y87" i="2"/>
  <c r="V88" i="2"/>
  <c r="AL88" i="2"/>
  <c r="AI89" i="2"/>
  <c r="AJ90" i="2"/>
  <c r="AG91" i="2"/>
  <c r="AD92" i="2"/>
  <c r="AA93" i="2"/>
  <c r="AB94" i="2"/>
  <c r="Y95" i="2"/>
  <c r="V96" i="2"/>
  <c r="AL96" i="2"/>
  <c r="AI97" i="2"/>
  <c r="AJ98" i="2"/>
  <c r="AL102" i="2"/>
  <c r="AJ103" i="2"/>
  <c r="AL105" i="2"/>
  <c r="AJ107" i="2"/>
  <c r="Z109" i="2"/>
  <c r="W110" i="2"/>
  <c r="X111" i="2"/>
  <c r="Y112" i="2"/>
  <c r="V113" i="2"/>
  <c r="AL113" i="2"/>
  <c r="AI114" i="2"/>
  <c r="U116" i="2"/>
  <c r="AK116" i="2"/>
  <c r="AL117" i="2"/>
  <c r="AF119" i="2"/>
  <c r="Z121" i="2"/>
  <c r="AA122" i="2"/>
  <c r="AJ123" i="2"/>
  <c r="V125" i="2"/>
  <c r="AD100" i="2"/>
  <c r="AD104" i="2"/>
  <c r="AI105" i="2"/>
  <c r="Z108" i="2"/>
  <c r="AE109" i="2"/>
  <c r="AC111" i="2"/>
  <c r="Z112" i="2"/>
  <c r="W113" i="2"/>
  <c r="X114" i="2"/>
  <c r="U115" i="2"/>
  <c r="AK115" i="2"/>
  <c r="AH116" i="2"/>
  <c r="AE117" i="2"/>
  <c r="AJ118" i="2"/>
  <c r="V120" i="2"/>
  <c r="AL120" i="2"/>
  <c r="AI121" i="2"/>
  <c r="AJ122" i="2"/>
  <c r="AG123" i="2"/>
  <c r="AD124" i="2"/>
  <c r="AA125" i="2"/>
  <c r="AB126" i="2"/>
  <c r="Z127" i="2"/>
  <c r="AA128" i="2"/>
  <c r="AJ129" i="2"/>
  <c r="Z131" i="2"/>
  <c r="AE132" i="2"/>
  <c r="AG134" i="2"/>
  <c r="AL135" i="2"/>
  <c r="AG138" i="2"/>
  <c r="AL139" i="2"/>
  <c r="AG142" i="2"/>
  <c r="AL143" i="2"/>
  <c r="AF145" i="2"/>
  <c r="AD147" i="2"/>
  <c r="AE148" i="2"/>
  <c r="AK150" i="2"/>
  <c r="AL151" i="2"/>
  <c r="AI127" i="2"/>
  <c r="Z130" i="2"/>
  <c r="AI131" i="2"/>
  <c r="AH134" i="2"/>
  <c r="AJ136" i="2"/>
  <c r="AD138" i="2"/>
  <c r="AE139" i="2"/>
  <c r="AH142" i="2"/>
  <c r="AH146" i="2"/>
  <c r="AH125" i="2"/>
  <c r="AL132" i="2"/>
  <c r="AL148" i="2"/>
  <c r="AL152" i="2"/>
  <c r="AG154" i="2"/>
  <c r="AL155" i="2"/>
  <c r="AG158" i="2"/>
  <c r="AL159" i="2"/>
  <c r="AG162" i="2"/>
  <c r="AL163" i="2"/>
  <c r="AF165" i="2"/>
  <c r="AK166" i="2"/>
  <c r="AH167" i="2"/>
  <c r="AE168" i="2"/>
  <c r="AJ169" i="2"/>
  <c r="AK170" i="2"/>
  <c r="AH171" i="2"/>
  <c r="AE172" i="2"/>
  <c r="AF173" i="2"/>
  <c r="AG174" i="2"/>
  <c r="AD175" i="2"/>
  <c r="AA176" i="2"/>
  <c r="AF177" i="2"/>
  <c r="AG178" i="2"/>
  <c r="AD179" i="2"/>
  <c r="O5" i="2" s="1"/>
  <c r="AA180" i="2"/>
  <c r="AF181" i="2"/>
  <c r="AG182" i="2"/>
  <c r="AD183" i="2"/>
  <c r="AA184" i="2"/>
  <c r="AF185" i="2"/>
  <c r="AG186" i="2"/>
  <c r="AD187" i="2"/>
  <c r="AA188" i="2"/>
  <c r="AB189" i="2"/>
  <c r="Y190" i="2"/>
  <c r="V191" i="2"/>
  <c r="AL191" i="2"/>
  <c r="AI192" i="2"/>
  <c r="Y194" i="2"/>
  <c r="V195" i="2"/>
  <c r="AL195" i="2"/>
  <c r="AI196" i="2"/>
  <c r="Y198" i="2"/>
  <c r="V199" i="2"/>
  <c r="AL199" i="2"/>
  <c r="AH200" i="2"/>
  <c r="AL158" i="2"/>
  <c r="AD153" i="2"/>
  <c r="AE201" i="2"/>
  <c r="AK159" i="2"/>
  <c r="AH164" i="2"/>
  <c r="AJ166" i="2"/>
  <c r="V168" i="2"/>
  <c r="AL168" i="2"/>
  <c r="AF170" i="2"/>
  <c r="AG171" i="2"/>
  <c r="AD172" i="2"/>
  <c r="AA173" i="2"/>
  <c r="AF174" i="2"/>
  <c r="AC175" i="2"/>
  <c r="Z176" i="2"/>
  <c r="W177" i="2"/>
  <c r="X178" i="2"/>
  <c r="Y179" i="2"/>
  <c r="J5" i="2" s="1"/>
  <c r="V180" i="2"/>
  <c r="AL180" i="2"/>
  <c r="AI181" i="2"/>
  <c r="AC183" i="2"/>
  <c r="AD184" i="2"/>
  <c r="AA185" i="2"/>
  <c r="AJ186" i="2"/>
  <c r="Z188" i="2"/>
  <c r="W189" i="2"/>
  <c r="X190" i="2"/>
  <c r="Y191" i="2"/>
  <c r="V192" i="2"/>
  <c r="AL192" i="2"/>
  <c r="AI193" i="2"/>
  <c r="AC195" i="2"/>
  <c r="W197" i="2"/>
  <c r="X198" i="2"/>
  <c r="U199" i="2"/>
  <c r="AK199" i="2"/>
  <c r="AF201" i="2"/>
  <c r="AK202" i="2"/>
  <c r="AH203" i="2"/>
  <c r="AE204" i="2"/>
  <c r="AJ205" i="2"/>
  <c r="AK206" i="2"/>
  <c r="AH207" i="2"/>
  <c r="AE208" i="2"/>
  <c r="AF209" i="2"/>
  <c r="AC210" i="2"/>
  <c r="AD211" i="2"/>
  <c r="AE212" i="2"/>
  <c r="AL215" i="2"/>
  <c r="AF217" i="2"/>
  <c r="AH219" i="2"/>
  <c r="AK226" i="2"/>
  <c r="AL230" i="2"/>
  <c r="AH201" i="2"/>
  <c r="AL221" i="2"/>
  <c r="AG228" i="2"/>
  <c r="AL229" i="2"/>
  <c r="AK232" i="2"/>
  <c r="AF202" i="2"/>
  <c r="AD204" i="2"/>
  <c r="AI205" i="2"/>
  <c r="AD208" i="2"/>
  <c r="AI209" i="2"/>
  <c r="AD212" i="2"/>
  <c r="AL216" i="2"/>
  <c r="AG219" i="2"/>
  <c r="AH220" i="2"/>
  <c r="AJ222" i="2"/>
  <c r="AL224" i="2"/>
  <c r="AF226" i="2"/>
  <c r="AK227" i="2"/>
  <c r="AK231" i="2"/>
  <c r="AL236" i="2"/>
  <c r="W236" i="2"/>
  <c r="AG238" i="2"/>
  <c r="AL239" i="2"/>
  <c r="AK242" i="2"/>
  <c r="AE244" i="2"/>
  <c r="AG246" i="2"/>
  <c r="AL247" i="2"/>
  <c r="AG250" i="2"/>
  <c r="AL251" i="2"/>
  <c r="AK254" i="2"/>
  <c r="AL255" i="2"/>
  <c r="X257" i="2"/>
  <c r="U258" i="2"/>
  <c r="AK258" i="2"/>
  <c r="AH259" i="2"/>
  <c r="W241" i="2"/>
  <c r="AH252" i="2"/>
  <c r="AI257" i="2"/>
  <c r="AG239" i="2"/>
  <c r="AK243" i="2"/>
  <c r="AK251" i="2"/>
  <c r="AK259" i="2"/>
  <c r="AL237" i="2"/>
  <c r="AH248" i="2"/>
  <c r="AH256" i="2"/>
  <c r="AL11" i="2"/>
  <c r="AJ13" i="2"/>
  <c r="AJ17" i="2"/>
  <c r="AJ12" i="2"/>
  <c r="U3" i="2" s="1"/>
  <c r="AJ16" i="2"/>
  <c r="AJ20" i="2"/>
  <c r="AJ11" i="2"/>
  <c r="AJ15" i="2"/>
  <c r="AJ19" i="2"/>
  <c r="AJ24" i="2"/>
  <c r="AJ28" i="2"/>
  <c r="AJ27" i="2"/>
  <c r="AJ22" i="2"/>
  <c r="AJ21" i="2"/>
  <c r="AJ25" i="2"/>
  <c r="AJ29" i="2"/>
  <c r="AJ31" i="2"/>
  <c r="AJ35" i="2"/>
  <c r="AJ39" i="2"/>
  <c r="AJ38" i="2"/>
  <c r="AJ33" i="2"/>
  <c r="AJ37" i="2"/>
  <c r="AJ41" i="2"/>
  <c r="AJ32" i="2"/>
  <c r="AJ36" i="2"/>
  <c r="U4" i="2" s="1"/>
  <c r="AJ40" i="2"/>
  <c r="AJ42" i="2"/>
  <c r="AJ44" i="2"/>
  <c r="AJ48" i="2"/>
  <c r="AJ52" i="2"/>
  <c r="AJ43" i="2"/>
  <c r="AJ47" i="2"/>
  <c r="AJ51" i="2"/>
  <c r="AJ55" i="2"/>
  <c r="AJ46" i="2"/>
  <c r="AJ50" i="2"/>
  <c r="AJ49" i="2"/>
  <c r="AJ53" i="2"/>
  <c r="AJ57" i="2"/>
  <c r="AJ56" i="2"/>
  <c r="AJ60" i="2"/>
  <c r="AJ64" i="2"/>
  <c r="AJ68" i="2"/>
  <c r="AJ72" i="2"/>
  <c r="AJ76" i="2"/>
  <c r="AJ80" i="2"/>
  <c r="AJ59" i="2"/>
  <c r="AJ63" i="2"/>
  <c r="AJ67" i="2"/>
  <c r="AJ71" i="2"/>
  <c r="AJ75" i="2"/>
  <c r="AJ79" i="2"/>
  <c r="AJ84" i="2"/>
  <c r="AJ88" i="2"/>
  <c r="AJ92" i="2"/>
  <c r="AJ96" i="2"/>
  <c r="AJ83" i="2"/>
  <c r="AJ87" i="2"/>
  <c r="AJ91" i="2"/>
  <c r="AJ95" i="2"/>
  <c r="AJ85" i="2"/>
  <c r="AJ89" i="2"/>
  <c r="AJ93" i="2"/>
  <c r="AJ97" i="2"/>
  <c r="AJ101" i="2"/>
  <c r="AJ105" i="2"/>
  <c r="AJ109" i="2"/>
  <c r="AJ113" i="2"/>
  <c r="AJ117" i="2"/>
  <c r="AJ121" i="2"/>
  <c r="AJ100" i="2"/>
  <c r="AJ104" i="2"/>
  <c r="AJ108" i="2"/>
  <c r="AJ112" i="2"/>
  <c r="AJ116" i="2"/>
  <c r="AJ120" i="2"/>
  <c r="AJ124" i="2"/>
  <c r="AJ99" i="2"/>
  <c r="AJ102" i="2"/>
  <c r="AJ125" i="2"/>
  <c r="AJ137" i="2"/>
  <c r="AJ132" i="2"/>
  <c r="AJ140" i="2"/>
  <c r="AJ144" i="2"/>
  <c r="AJ148" i="2"/>
  <c r="AJ152" i="2"/>
  <c r="AJ127" i="2"/>
  <c r="AJ131" i="2"/>
  <c r="AJ135" i="2"/>
  <c r="AJ139" i="2"/>
  <c r="AJ143" i="2"/>
  <c r="AJ147" i="2"/>
  <c r="AJ151" i="2"/>
  <c r="AJ130" i="2"/>
  <c r="AJ134" i="2"/>
  <c r="AJ138" i="2"/>
  <c r="AJ142" i="2"/>
  <c r="AJ146" i="2"/>
  <c r="AJ150" i="2"/>
  <c r="AJ153" i="2"/>
  <c r="AJ155" i="2"/>
  <c r="AJ159" i="2"/>
  <c r="AJ163" i="2"/>
  <c r="AJ167" i="2"/>
  <c r="AJ171" i="2"/>
  <c r="AJ175" i="2"/>
  <c r="AJ179" i="2"/>
  <c r="U5" i="2" s="1"/>
  <c r="AJ183" i="2"/>
  <c r="AJ187" i="2"/>
  <c r="AJ191" i="2"/>
  <c r="AJ195" i="2"/>
  <c r="AJ154" i="2"/>
  <c r="AJ158" i="2"/>
  <c r="AJ162" i="2"/>
  <c r="AJ156" i="2"/>
  <c r="AJ160" i="2"/>
  <c r="AJ164" i="2"/>
  <c r="AJ168" i="2"/>
  <c r="AJ172" i="2"/>
  <c r="AJ176" i="2"/>
  <c r="AJ180" i="2"/>
  <c r="AJ184" i="2"/>
  <c r="AJ188" i="2"/>
  <c r="AJ192" i="2"/>
  <c r="AJ196" i="2"/>
  <c r="AJ200" i="2"/>
  <c r="AJ204" i="2"/>
  <c r="AJ208" i="2"/>
  <c r="AJ212" i="2"/>
  <c r="AJ216" i="2"/>
  <c r="AJ220" i="2"/>
  <c r="AJ224" i="2"/>
  <c r="AJ228" i="2"/>
  <c r="AJ232" i="2"/>
  <c r="AJ236" i="2"/>
  <c r="AJ201" i="2"/>
  <c r="AJ203" i="2"/>
  <c r="AJ207" i="2"/>
  <c r="AJ211" i="2"/>
  <c r="AJ215" i="2"/>
  <c r="AJ219" i="2"/>
  <c r="AJ223" i="2"/>
  <c r="AJ227" i="2"/>
  <c r="AJ231" i="2"/>
  <c r="AJ214" i="2"/>
  <c r="AJ230" i="2"/>
  <c r="AJ234" i="2"/>
  <c r="AJ199" i="2"/>
  <c r="AJ221" i="2"/>
  <c r="AJ225" i="2"/>
  <c r="AJ229" i="2"/>
  <c r="AJ233" i="2"/>
  <c r="AJ239" i="2"/>
  <c r="AJ243" i="2"/>
  <c r="AJ247" i="2"/>
  <c r="AJ251" i="2"/>
  <c r="AJ255" i="2"/>
  <c r="AJ238" i="2"/>
  <c r="AJ250" i="2"/>
  <c r="AJ237" i="2"/>
  <c r="AJ240" i="2"/>
  <c r="AJ244" i="2"/>
  <c r="AJ248" i="2"/>
  <c r="AJ252" i="2"/>
  <c r="AJ256" i="2"/>
  <c r="AJ259" i="2"/>
  <c r="AC11" i="2"/>
  <c r="AC14" i="2"/>
  <c r="AC18" i="2"/>
  <c r="AC13" i="2"/>
  <c r="AC17" i="2"/>
  <c r="AC12" i="2"/>
  <c r="N3" i="2" s="1"/>
  <c r="AC16" i="2"/>
  <c r="AC20" i="2"/>
  <c r="AC25" i="2"/>
  <c r="AC21" i="2"/>
  <c r="AC24" i="2"/>
  <c r="AC28" i="2"/>
  <c r="AC23" i="2"/>
  <c r="AC27" i="2"/>
  <c r="AC22" i="2"/>
  <c r="AC26" i="2"/>
  <c r="AC32" i="2"/>
  <c r="AC36" i="2"/>
  <c r="N4" i="2" s="1"/>
  <c r="AC40" i="2"/>
  <c r="AC29" i="2"/>
  <c r="AC31" i="2"/>
  <c r="AC35" i="2"/>
  <c r="AC39" i="2"/>
  <c r="AC30" i="2"/>
  <c r="AC34" i="2"/>
  <c r="AC38" i="2"/>
  <c r="AC33" i="2"/>
  <c r="AC37" i="2"/>
  <c r="AC41" i="2"/>
  <c r="AC45" i="2"/>
  <c r="AC49" i="2"/>
  <c r="AC53" i="2"/>
  <c r="AC44" i="2"/>
  <c r="AC48" i="2"/>
  <c r="AC52" i="2"/>
  <c r="AC43" i="2"/>
  <c r="AC47" i="2"/>
  <c r="AC51" i="2"/>
  <c r="AC42" i="2"/>
  <c r="AC46" i="2"/>
  <c r="AC50" i="2"/>
  <c r="AC54" i="2"/>
  <c r="AC58" i="2"/>
  <c r="AC78" i="2"/>
  <c r="AC57" i="2"/>
  <c r="AC61" i="2"/>
  <c r="AC65" i="2"/>
  <c r="AC69" i="2"/>
  <c r="AC73" i="2"/>
  <c r="AC77" i="2"/>
  <c r="AC81" i="2"/>
  <c r="AC56" i="2"/>
  <c r="AC60" i="2"/>
  <c r="AC64" i="2"/>
  <c r="AC68" i="2"/>
  <c r="AC72" i="2"/>
  <c r="AC76" i="2"/>
  <c r="AC80" i="2"/>
  <c r="AC85" i="2"/>
  <c r="AC89" i="2"/>
  <c r="AC93" i="2"/>
  <c r="AC84" i="2"/>
  <c r="AC88" i="2"/>
  <c r="AC92" i="2"/>
  <c r="AC96" i="2"/>
  <c r="AC86" i="2"/>
  <c r="AC90" i="2"/>
  <c r="AC94" i="2"/>
  <c r="AC98" i="2"/>
  <c r="AC102" i="2"/>
  <c r="AC106" i="2"/>
  <c r="AC110" i="2"/>
  <c r="AC114" i="2"/>
  <c r="AC118" i="2"/>
  <c r="AC122" i="2"/>
  <c r="AC101" i="2"/>
  <c r="AC105" i="2"/>
  <c r="AC109" i="2"/>
  <c r="AC113" i="2"/>
  <c r="AC117" i="2"/>
  <c r="AC121" i="2"/>
  <c r="AC125" i="2"/>
  <c r="AC100" i="2"/>
  <c r="AC104" i="2"/>
  <c r="AC120" i="2"/>
  <c r="AC97" i="2"/>
  <c r="AC99" i="2"/>
  <c r="AC103" i="2"/>
  <c r="AC107" i="2"/>
  <c r="AC126" i="2"/>
  <c r="AC142" i="2"/>
  <c r="AC146" i="2"/>
  <c r="AC150" i="2"/>
  <c r="AC129" i="2"/>
  <c r="AC133" i="2"/>
  <c r="AC137" i="2"/>
  <c r="AC141" i="2"/>
  <c r="AC145" i="2"/>
  <c r="AC149" i="2"/>
  <c r="AC153" i="2"/>
  <c r="AC128" i="2"/>
  <c r="AC132" i="2"/>
  <c r="AC136" i="2"/>
  <c r="AC140" i="2"/>
  <c r="AC144" i="2"/>
  <c r="AC148" i="2"/>
  <c r="AC127" i="2"/>
  <c r="AC131" i="2"/>
  <c r="AC135" i="2"/>
  <c r="AC139" i="2"/>
  <c r="AC143" i="2"/>
  <c r="AC147" i="2"/>
  <c r="AC151" i="2"/>
  <c r="AC156" i="2"/>
  <c r="AC160" i="2"/>
  <c r="AC164" i="2"/>
  <c r="AC168" i="2"/>
  <c r="AC172" i="2"/>
  <c r="AC176" i="2"/>
  <c r="AC180" i="2"/>
  <c r="AC184" i="2"/>
  <c r="AC188" i="2"/>
  <c r="AC192" i="2"/>
  <c r="AC196" i="2"/>
  <c r="AC155" i="2"/>
  <c r="AC159" i="2"/>
  <c r="AC163" i="2"/>
  <c r="AC152" i="2"/>
  <c r="AC154" i="2"/>
  <c r="AC158" i="2"/>
  <c r="AC162" i="2"/>
  <c r="AC157" i="2"/>
  <c r="AC161" i="2"/>
  <c r="AC165" i="2"/>
  <c r="AC169" i="2"/>
  <c r="AC173" i="2"/>
  <c r="AC177" i="2"/>
  <c r="AC181" i="2"/>
  <c r="AC185" i="2"/>
  <c r="AC189" i="2"/>
  <c r="AC193" i="2"/>
  <c r="AC197" i="2"/>
  <c r="AC201" i="2"/>
  <c r="AC205" i="2"/>
  <c r="AC209" i="2"/>
  <c r="AC213" i="2"/>
  <c r="AC217" i="2"/>
  <c r="AC221" i="2"/>
  <c r="AC225" i="2"/>
  <c r="AC229" i="2"/>
  <c r="AC233" i="2"/>
  <c r="AC204" i="2"/>
  <c r="AC208" i="2"/>
  <c r="AC212" i="2"/>
  <c r="AC216" i="2"/>
  <c r="AC220" i="2"/>
  <c r="AC224" i="2"/>
  <c r="AC228" i="2"/>
  <c r="AC232" i="2"/>
  <c r="AC203" i="2"/>
  <c r="AC207" i="2"/>
  <c r="AC211" i="2"/>
  <c r="AC215" i="2"/>
  <c r="AC219" i="2"/>
  <c r="AC223" i="2"/>
  <c r="AC231" i="2"/>
  <c r="AC235" i="2"/>
  <c r="AC200" i="2"/>
  <c r="AC218" i="2"/>
  <c r="AC222" i="2"/>
  <c r="AC226" i="2"/>
  <c r="AC230" i="2"/>
  <c r="AC236" i="2"/>
  <c r="AC240" i="2"/>
  <c r="AC244" i="2"/>
  <c r="AC248" i="2"/>
  <c r="AC252" i="2"/>
  <c r="AC256" i="2"/>
  <c r="AC239" i="2"/>
  <c r="AC247" i="2"/>
  <c r="AC251" i="2"/>
  <c r="AC255" i="2"/>
  <c r="AC234" i="2"/>
  <c r="AC238" i="2"/>
  <c r="AC242" i="2"/>
  <c r="AC250" i="2"/>
  <c r="AC254" i="2"/>
  <c r="AC237" i="2"/>
  <c r="AC241" i="2"/>
  <c r="AC245" i="2"/>
  <c r="AC249" i="2"/>
  <c r="AC253" i="2"/>
  <c r="AC257" i="2"/>
  <c r="Z12" i="2"/>
  <c r="K3" i="2" s="1"/>
  <c r="Z20" i="2"/>
  <c r="Z11" i="2"/>
  <c r="Z15" i="2"/>
  <c r="Z19" i="2"/>
  <c r="Z14" i="2"/>
  <c r="Z18" i="2"/>
  <c r="Z13" i="2"/>
  <c r="Z17" i="2"/>
  <c r="Z22" i="2"/>
  <c r="Z26" i="2"/>
  <c r="Z25" i="2"/>
  <c r="Z29" i="2"/>
  <c r="Z24" i="2"/>
  <c r="Z21" i="2"/>
  <c r="Z23" i="2"/>
  <c r="Z27" i="2"/>
  <c r="Z33" i="2"/>
  <c r="Z37" i="2"/>
  <c r="Z41" i="2"/>
  <c r="Z32" i="2"/>
  <c r="Z36" i="2"/>
  <c r="K4" i="2" s="1"/>
  <c r="Z40" i="2"/>
  <c r="Z31" i="2"/>
  <c r="Z35" i="2"/>
  <c r="Z39" i="2"/>
  <c r="Z30" i="2"/>
  <c r="Z34" i="2"/>
  <c r="Z38" i="2"/>
  <c r="Z42" i="2"/>
  <c r="Z46" i="2"/>
  <c r="Z50" i="2"/>
  <c r="Z54" i="2"/>
  <c r="Z45" i="2"/>
  <c r="Z49" i="2"/>
  <c r="Z53" i="2"/>
  <c r="Z44" i="2"/>
  <c r="Z48" i="2"/>
  <c r="Z43" i="2"/>
  <c r="Z47" i="2"/>
  <c r="Z51" i="2"/>
  <c r="Z55" i="2"/>
  <c r="Z60" i="2"/>
  <c r="Z79" i="2"/>
  <c r="Z58" i="2"/>
  <c r="Z62" i="2"/>
  <c r="Z66" i="2"/>
  <c r="Z70" i="2"/>
  <c r="Z74" i="2"/>
  <c r="Z78" i="2"/>
  <c r="Z57" i="2"/>
  <c r="Z61" i="2"/>
  <c r="Z65" i="2"/>
  <c r="Z69" i="2"/>
  <c r="Z73" i="2"/>
  <c r="Z77" i="2"/>
  <c r="Z81" i="2"/>
  <c r="Z82" i="2"/>
  <c r="Z86" i="2"/>
  <c r="Z90" i="2"/>
  <c r="Z94" i="2"/>
  <c r="Z85" i="2"/>
  <c r="Z89" i="2"/>
  <c r="Z93" i="2"/>
  <c r="Z97" i="2"/>
  <c r="Z83" i="2"/>
  <c r="Z87" i="2"/>
  <c r="Z91" i="2"/>
  <c r="Z95" i="2"/>
  <c r="Z99" i="2"/>
  <c r="Z103" i="2"/>
  <c r="Z107" i="2"/>
  <c r="Z111" i="2"/>
  <c r="Z115" i="2"/>
  <c r="Z119" i="2"/>
  <c r="Z123" i="2"/>
  <c r="Z102" i="2"/>
  <c r="Z106" i="2"/>
  <c r="Z110" i="2"/>
  <c r="Z114" i="2"/>
  <c r="Z118" i="2"/>
  <c r="Z122" i="2"/>
  <c r="Z98" i="2"/>
  <c r="Z101" i="2"/>
  <c r="Z105" i="2"/>
  <c r="Z100" i="2"/>
  <c r="Z104" i="2"/>
  <c r="Z135" i="2"/>
  <c r="Z139" i="2"/>
  <c r="Z143" i="2"/>
  <c r="Z147" i="2"/>
  <c r="Z134" i="2"/>
  <c r="Z142" i="2"/>
  <c r="Z146" i="2"/>
  <c r="Z150" i="2"/>
  <c r="Z126" i="2"/>
  <c r="Z129" i="2"/>
  <c r="Z133" i="2"/>
  <c r="Z137" i="2"/>
  <c r="Z141" i="2"/>
  <c r="Z145" i="2"/>
  <c r="Z149" i="2"/>
  <c r="Z128" i="2"/>
  <c r="Z132" i="2"/>
  <c r="Z136" i="2"/>
  <c r="Z140" i="2"/>
  <c r="Z144" i="2"/>
  <c r="Z148" i="2"/>
  <c r="Z152" i="2"/>
  <c r="Z153" i="2"/>
  <c r="Z157" i="2"/>
  <c r="Z161" i="2"/>
  <c r="Z165" i="2"/>
  <c r="Z169" i="2"/>
  <c r="Z173" i="2"/>
  <c r="Z177" i="2"/>
  <c r="Z181" i="2"/>
  <c r="Z185" i="2"/>
  <c r="Z189" i="2"/>
  <c r="Z193" i="2"/>
  <c r="Z197" i="2"/>
  <c r="Z156" i="2"/>
  <c r="Z160" i="2"/>
  <c r="Z164" i="2"/>
  <c r="Z155" i="2"/>
  <c r="Z159" i="2"/>
  <c r="Z163" i="2"/>
  <c r="Z154" i="2"/>
  <c r="Z158" i="2"/>
  <c r="Z162" i="2"/>
  <c r="Z166" i="2"/>
  <c r="Z170" i="2"/>
  <c r="Z174" i="2"/>
  <c r="Z178" i="2"/>
  <c r="Z182" i="2"/>
  <c r="Z186" i="2"/>
  <c r="Z190" i="2"/>
  <c r="Z194" i="2"/>
  <c r="Z198" i="2"/>
  <c r="Z202" i="2"/>
  <c r="Z206" i="2"/>
  <c r="Z210" i="2"/>
  <c r="Z214" i="2"/>
  <c r="Z218" i="2"/>
  <c r="Z222" i="2"/>
  <c r="Z226" i="2"/>
  <c r="Z230" i="2"/>
  <c r="Z234" i="2"/>
  <c r="Z205" i="2"/>
  <c r="Z209" i="2"/>
  <c r="Z213" i="2"/>
  <c r="Z217" i="2"/>
  <c r="Z221" i="2"/>
  <c r="Z225" i="2"/>
  <c r="Z229" i="2"/>
  <c r="Z233" i="2"/>
  <c r="Z208" i="2"/>
  <c r="Z212" i="2"/>
  <c r="Z216" i="2"/>
  <c r="Z224" i="2"/>
  <c r="Z228" i="2"/>
  <c r="Z232" i="2"/>
  <c r="Z236" i="2"/>
  <c r="Z215" i="2"/>
  <c r="Z219" i="2"/>
  <c r="Z223" i="2"/>
  <c r="Z227" i="2"/>
  <c r="Z231" i="2"/>
  <c r="Z237" i="2"/>
  <c r="Z241" i="2"/>
  <c r="Z245" i="2"/>
  <c r="Z249" i="2"/>
  <c r="Z253" i="2"/>
  <c r="Z248" i="2"/>
  <c r="Z252" i="2"/>
  <c r="Z239" i="2"/>
  <c r="Z243" i="2"/>
  <c r="Z247" i="2"/>
  <c r="Z251" i="2"/>
  <c r="Z235" i="2"/>
  <c r="Z238" i="2"/>
  <c r="Z242" i="2"/>
  <c r="Z246" i="2"/>
  <c r="Z250" i="2"/>
  <c r="Z254" i="2"/>
  <c r="Z258" i="2"/>
  <c r="Z257" i="2"/>
  <c r="AK18" i="2"/>
  <c r="AE20" i="2"/>
  <c r="AE13" i="2"/>
  <c r="AE12" i="2"/>
  <c r="P3" i="2" s="1"/>
  <c r="AE16" i="2"/>
  <c r="AE11" i="2"/>
  <c r="AE15" i="2"/>
  <c r="AE19" i="2"/>
  <c r="AE14" i="2"/>
  <c r="AE18" i="2"/>
  <c r="AE23" i="2"/>
  <c r="AE27" i="2"/>
  <c r="AE22" i="2"/>
  <c r="AE24" i="2"/>
  <c r="AE28" i="2"/>
  <c r="AE30" i="2"/>
  <c r="AE34" i="2"/>
  <c r="AE38" i="2"/>
  <c r="AE37" i="2"/>
  <c r="AE41" i="2"/>
  <c r="AE32" i="2"/>
  <c r="AE36" i="2"/>
  <c r="P4" i="2" s="1"/>
  <c r="AE40" i="2"/>
  <c r="AE31" i="2"/>
  <c r="AE35" i="2"/>
  <c r="AE39" i="2"/>
  <c r="AE42" i="2"/>
  <c r="AE43" i="2"/>
  <c r="AE47" i="2"/>
  <c r="AE51" i="2"/>
  <c r="AE46" i="2"/>
  <c r="AE50" i="2"/>
  <c r="AE54" i="2"/>
  <c r="AE45" i="2"/>
  <c r="AE49" i="2"/>
  <c r="AE44" i="2"/>
  <c r="AE48" i="2"/>
  <c r="AE52" i="2"/>
  <c r="AE57" i="2"/>
  <c r="AE56" i="2"/>
  <c r="AE59" i="2"/>
  <c r="AE63" i="2"/>
  <c r="AE67" i="2"/>
  <c r="AE71" i="2"/>
  <c r="AE75" i="2"/>
  <c r="AE79" i="2"/>
  <c r="AE55" i="2"/>
  <c r="AE58" i="2"/>
  <c r="AE62" i="2"/>
  <c r="AE66" i="2"/>
  <c r="AE70" i="2"/>
  <c r="AE74" i="2"/>
  <c r="AE78" i="2"/>
  <c r="AE83" i="2"/>
  <c r="AE87" i="2"/>
  <c r="AE91" i="2"/>
  <c r="AE95" i="2"/>
  <c r="AE82" i="2"/>
  <c r="AE86" i="2"/>
  <c r="AE90" i="2"/>
  <c r="AE94" i="2"/>
  <c r="AE88" i="2"/>
  <c r="AE92" i="2"/>
  <c r="AE96" i="2"/>
  <c r="AE104" i="2"/>
  <c r="AE108" i="2"/>
  <c r="AE112" i="2"/>
  <c r="AE116" i="2"/>
  <c r="AE120" i="2"/>
  <c r="AE124" i="2"/>
  <c r="AE99" i="2"/>
  <c r="AE103" i="2"/>
  <c r="AE107" i="2"/>
  <c r="AE111" i="2"/>
  <c r="AE115" i="2"/>
  <c r="AE119" i="2"/>
  <c r="AE123" i="2"/>
  <c r="AE98" i="2"/>
  <c r="AE101" i="2"/>
  <c r="AE131" i="2"/>
  <c r="AE143" i="2"/>
  <c r="AE147" i="2"/>
  <c r="AE151" i="2"/>
  <c r="AE126" i="2"/>
  <c r="AE130" i="2"/>
  <c r="AE134" i="2"/>
  <c r="AE138" i="2"/>
  <c r="AE142" i="2"/>
  <c r="AE146" i="2"/>
  <c r="AE150" i="2"/>
  <c r="AE129" i="2"/>
  <c r="AE133" i="2"/>
  <c r="AE137" i="2"/>
  <c r="AE141" i="2"/>
  <c r="AE145" i="2"/>
  <c r="AE149" i="2"/>
  <c r="AE153" i="2"/>
  <c r="AE154" i="2"/>
  <c r="AE158" i="2"/>
  <c r="AE162" i="2"/>
  <c r="AE166" i="2"/>
  <c r="AE170" i="2"/>
  <c r="AE174" i="2"/>
  <c r="AE178" i="2"/>
  <c r="AE182" i="2"/>
  <c r="AE186" i="2"/>
  <c r="AE190" i="2"/>
  <c r="AE194" i="2"/>
  <c r="AE198" i="2"/>
  <c r="AE157" i="2"/>
  <c r="AE161" i="2"/>
  <c r="AE155" i="2"/>
  <c r="AE159" i="2"/>
  <c r="AE163" i="2"/>
  <c r="AE167" i="2"/>
  <c r="AE171" i="2"/>
  <c r="AE175" i="2"/>
  <c r="AE179" i="2"/>
  <c r="P5" i="2" s="1"/>
  <c r="AE183" i="2"/>
  <c r="AE187" i="2"/>
  <c r="AE191" i="2"/>
  <c r="AE195" i="2"/>
  <c r="AE199" i="2"/>
  <c r="AE203" i="2"/>
  <c r="AE207" i="2"/>
  <c r="AE211" i="2"/>
  <c r="AE215" i="2"/>
  <c r="AE219" i="2"/>
  <c r="AE223" i="2"/>
  <c r="AE227" i="2"/>
  <c r="AE231" i="2"/>
  <c r="AE235" i="2"/>
  <c r="AE202" i="2"/>
  <c r="AE206" i="2"/>
  <c r="AE210" i="2"/>
  <c r="AE214" i="2"/>
  <c r="AE218" i="2"/>
  <c r="AE226" i="2"/>
  <c r="AE234" i="2"/>
  <c r="AE213" i="2"/>
  <c r="AE229" i="2"/>
  <c r="AE233" i="2"/>
  <c r="AE220" i="2"/>
  <c r="AE224" i="2"/>
  <c r="AE228" i="2"/>
  <c r="AE232" i="2"/>
  <c r="AE238" i="2"/>
  <c r="AE242" i="2"/>
  <c r="AE246" i="2"/>
  <c r="AE250" i="2"/>
  <c r="AE254" i="2"/>
  <c r="AE237" i="2"/>
  <c r="AE249" i="2"/>
  <c r="AE253" i="2"/>
  <c r="AE240" i="2"/>
  <c r="AE258" i="2"/>
  <c r="AE239" i="2"/>
  <c r="AE243" i="2"/>
  <c r="AE247" i="2"/>
  <c r="AE251" i="2"/>
  <c r="AE255" i="2"/>
  <c r="AE259" i="2"/>
  <c r="AK11" i="2"/>
  <c r="AJ14" i="2"/>
  <c r="Z16" i="2"/>
  <c r="AA17" i="2"/>
  <c r="AJ18" i="2"/>
  <c r="AD20" i="2"/>
  <c r="AE21" i="2"/>
  <c r="AG24" i="2"/>
  <c r="AE26" i="2"/>
  <c r="AL29" i="2"/>
  <c r="AL24" i="2"/>
  <c r="AJ26" i="2"/>
  <c r="AD28" i="2"/>
  <c r="AE29" i="2"/>
  <c r="AL39" i="2"/>
  <c r="AL42" i="2"/>
  <c r="AL33" i="2"/>
  <c r="AL37" i="2"/>
  <c r="AK31" i="2"/>
  <c r="AE33" i="2"/>
  <c r="AH36" i="2"/>
  <c r="S4" i="2" s="1"/>
  <c r="AH43" i="2"/>
  <c r="AK46" i="2"/>
  <c r="AK50" i="2"/>
  <c r="AI43" i="2"/>
  <c r="AI47" i="2"/>
  <c r="AK51" i="2"/>
  <c r="AL52" i="2"/>
  <c r="AB54" i="2"/>
  <c r="AG55" i="2"/>
  <c r="AK58" i="2"/>
  <c r="AH59" i="2"/>
  <c r="AE60" i="2"/>
  <c r="AJ61" i="2"/>
  <c r="AK62" i="2"/>
  <c r="AH63" i="2"/>
  <c r="AE64" i="2"/>
  <c r="AJ65" i="2"/>
  <c r="AK66" i="2"/>
  <c r="AH67" i="2"/>
  <c r="AE68" i="2"/>
  <c r="AC70" i="2"/>
  <c r="AD71" i="2"/>
  <c r="AE72" i="2"/>
  <c r="AC74" i="2"/>
  <c r="AD75" i="2"/>
  <c r="AI76" i="2"/>
  <c r="AD79" i="2"/>
  <c r="AE80" i="2"/>
  <c r="Z56" i="2"/>
  <c r="AI57" i="2"/>
  <c r="AG59" i="2"/>
  <c r="AA61" i="2"/>
  <c r="AJ62" i="2"/>
  <c r="Z64" i="2"/>
  <c r="AA65" i="2"/>
  <c r="AJ66" i="2"/>
  <c r="AG67" i="2"/>
  <c r="AH68" i="2"/>
  <c r="AE69" i="2"/>
  <c r="AJ70" i="2"/>
  <c r="AK71" i="2"/>
  <c r="AH72" i="2"/>
  <c r="AI73" i="2"/>
  <c r="AC75" i="2"/>
  <c r="Z76" i="2"/>
  <c r="W77" i="2"/>
  <c r="AB78" i="2"/>
  <c r="AC79" i="2"/>
  <c r="Z80" i="2"/>
  <c r="AA81" i="2"/>
  <c r="AG82" i="2"/>
  <c r="AL83" i="2"/>
  <c r="AK86" i="2"/>
  <c r="AL91" i="2"/>
  <c r="AK88" i="2"/>
  <c r="AL97" i="2"/>
  <c r="U83" i="2"/>
  <c r="AK83" i="2"/>
  <c r="AH84" i="2"/>
  <c r="AE85" i="2"/>
  <c r="AF86" i="2"/>
  <c r="AC87" i="2"/>
  <c r="Z88" i="2"/>
  <c r="W89" i="2"/>
  <c r="X90" i="2"/>
  <c r="U91" i="2"/>
  <c r="AK91" i="2"/>
  <c r="AH92" i="2"/>
  <c r="AE93" i="2"/>
  <c r="AF94" i="2"/>
  <c r="AC95" i="2"/>
  <c r="Z96" i="2"/>
  <c r="W97" i="2"/>
  <c r="X98" i="2"/>
  <c r="AL99" i="2"/>
  <c r="AL101" i="2"/>
  <c r="AK104" i="2"/>
  <c r="AE106" i="2"/>
  <c r="AC108" i="2"/>
  <c r="AD109" i="2"/>
  <c r="AA110" i="2"/>
  <c r="AB111" i="2"/>
  <c r="AC112" i="2"/>
  <c r="Z113" i="2"/>
  <c r="W114" i="2"/>
  <c r="AB115" i="2"/>
  <c r="Y116" i="2"/>
  <c r="Z117" i="2"/>
  <c r="AA118" i="2"/>
  <c r="AJ119" i="2"/>
  <c r="AD121" i="2"/>
  <c r="AE122" i="2"/>
  <c r="AC124" i="2"/>
  <c r="Z125" i="2"/>
  <c r="AH100" i="2"/>
  <c r="AH104" i="2"/>
  <c r="AJ106" i="2"/>
  <c r="AD108" i="2"/>
  <c r="AI109" i="2"/>
  <c r="AG111" i="2"/>
  <c r="AD112" i="2"/>
  <c r="AA113" i="2"/>
  <c r="AB114" i="2"/>
  <c r="Y115" i="2"/>
  <c r="V116" i="2"/>
  <c r="AL116" i="2"/>
  <c r="AI117" i="2"/>
  <c r="AC119" i="2"/>
  <c r="Z120" i="2"/>
  <c r="W121" i="2"/>
  <c r="AK123" i="2"/>
  <c r="AH124" i="2"/>
  <c r="AE125" i="2"/>
  <c r="AF126" i="2"/>
  <c r="AD127" i="2"/>
  <c r="AE128" i="2"/>
  <c r="AC130" i="2"/>
  <c r="AD131" i="2"/>
  <c r="AI132" i="2"/>
  <c r="AK134" i="2"/>
  <c r="AE136" i="2"/>
  <c r="AK138" i="2"/>
  <c r="AE140" i="2"/>
  <c r="AK142" i="2"/>
  <c r="AA144" i="2"/>
  <c r="AJ145" i="2"/>
  <c r="AH147" i="2"/>
  <c r="AI148" i="2"/>
  <c r="Z151" i="2"/>
  <c r="AE152" i="2"/>
  <c r="AJ128" i="2"/>
  <c r="AD130" i="2"/>
  <c r="AG133" i="2"/>
  <c r="AL134" i="2"/>
  <c r="AG137" i="2"/>
  <c r="AH138" i="2"/>
  <c r="AI139" i="2"/>
  <c r="AL142" i="2"/>
  <c r="AL146" i="2"/>
  <c r="AA126" i="2"/>
  <c r="AL140" i="2"/>
  <c r="AI149" i="2"/>
  <c r="AK153" i="2"/>
  <c r="AK154" i="2"/>
  <c r="AE156" i="2"/>
  <c r="AK158" i="2"/>
  <c r="AE160" i="2"/>
  <c r="AK162" i="2"/>
  <c r="AE164" i="2"/>
  <c r="AJ165" i="2"/>
  <c r="V167" i="2"/>
  <c r="AL167" i="2"/>
  <c r="AI168" i="2"/>
  <c r="Y170" i="2"/>
  <c r="V171" i="2"/>
  <c r="AL171" i="2"/>
  <c r="AI172" i="2"/>
  <c r="AJ173" i="2"/>
  <c r="AK174" i="2"/>
  <c r="AH175" i="2"/>
  <c r="AE176" i="2"/>
  <c r="AJ177" i="2"/>
  <c r="AK178" i="2"/>
  <c r="AH179" i="2"/>
  <c r="S5" i="2" s="1"/>
  <c r="AE180" i="2"/>
  <c r="AJ181" i="2"/>
  <c r="AK182" i="2"/>
  <c r="AH183" i="2"/>
  <c r="AE184" i="2"/>
  <c r="AJ185" i="2"/>
  <c r="AK186" i="2"/>
  <c r="AH187" i="2"/>
  <c r="AE188" i="2"/>
  <c r="AF189" i="2"/>
  <c r="AC190" i="2"/>
  <c r="Z191" i="2"/>
  <c r="W192" i="2"/>
  <c r="AB193" i="2"/>
  <c r="AC194" i="2"/>
  <c r="Z195" i="2"/>
  <c r="W196" i="2"/>
  <c r="AB197" i="2"/>
  <c r="AC198" i="2"/>
  <c r="Z199" i="2"/>
  <c r="V200" i="2"/>
  <c r="AL200" i="2"/>
  <c r="AL162" i="2"/>
  <c r="AL153" i="2"/>
  <c r="AI201" i="2"/>
  <c r="AL160" i="2"/>
  <c r="AL164" i="2"/>
  <c r="AC167" i="2"/>
  <c r="Z168" i="2"/>
  <c r="AA169" i="2"/>
  <c r="AJ170" i="2"/>
  <c r="AK171" i="2"/>
  <c r="AH172" i="2"/>
  <c r="AE173" i="2"/>
  <c r="AJ174" i="2"/>
  <c r="AG175" i="2"/>
  <c r="AD176" i="2"/>
  <c r="AA177" i="2"/>
  <c r="AB178" i="2"/>
  <c r="AC179" i="2"/>
  <c r="N5" i="2" s="1"/>
  <c r="Z180" i="2"/>
  <c r="W181" i="2"/>
  <c r="AB182" i="2"/>
  <c r="AG183" i="2"/>
  <c r="AH184" i="2"/>
  <c r="AE185" i="2"/>
  <c r="AC187" i="2"/>
  <c r="AD188" i="2"/>
  <c r="AA189" i="2"/>
  <c r="AB190" i="2"/>
  <c r="AC191" i="2"/>
  <c r="Z192" i="2"/>
  <c r="AB194" i="2"/>
  <c r="AG195" i="2"/>
  <c r="AD196" i="2"/>
  <c r="AA197" i="2"/>
  <c r="AB198" i="2"/>
  <c r="Y199" i="2"/>
  <c r="AE200" i="2"/>
  <c r="Y202" i="2"/>
  <c r="V203" i="2"/>
  <c r="AL203" i="2"/>
  <c r="AI204" i="2"/>
  <c r="Y206" i="2"/>
  <c r="V207" i="2"/>
  <c r="AL207" i="2"/>
  <c r="AI208" i="2"/>
  <c r="AJ209" i="2"/>
  <c r="AG210" i="2"/>
  <c r="AH211" i="2"/>
  <c r="AI212" i="2"/>
  <c r="AG214" i="2"/>
  <c r="AA216" i="2"/>
  <c r="AJ217" i="2"/>
  <c r="AL219" i="2"/>
  <c r="AL227" i="2"/>
  <c r="AL234" i="2"/>
  <c r="AL201" i="2"/>
  <c r="AE222" i="2"/>
  <c r="AK228" i="2"/>
  <c r="AE230" i="2"/>
  <c r="AH233" i="2"/>
  <c r="AJ202" i="2"/>
  <c r="AH204" i="2"/>
  <c r="AJ206" i="2"/>
  <c r="AH208" i="2"/>
  <c r="AJ210" i="2"/>
  <c r="AH212" i="2"/>
  <c r="AE217" i="2"/>
  <c r="AK219" i="2"/>
  <c r="AL220" i="2"/>
  <c r="AK223" i="2"/>
  <c r="AA225" i="2"/>
  <c r="AJ226" i="2"/>
  <c r="AD228" i="2"/>
  <c r="AH232" i="2"/>
  <c r="AD235" i="2"/>
  <c r="AA236" i="2"/>
  <c r="AK238" i="2"/>
  <c r="AI240" i="2"/>
  <c r="AI244" i="2"/>
  <c r="AK246" i="2"/>
  <c r="AE248" i="2"/>
  <c r="AE252" i="2"/>
  <c r="Z255" i="2"/>
  <c r="AA256" i="2"/>
  <c r="Y258" i="2"/>
  <c r="V259" i="2"/>
  <c r="AL259" i="2"/>
  <c r="AJ246" i="2"/>
  <c r="AJ254" i="2"/>
  <c r="AC259" i="2"/>
  <c r="AL240" i="2"/>
  <c r="AG255" i="2"/>
  <c r="AJ235" i="2"/>
  <c r="Z240" i="2"/>
  <c r="AL252" i="2"/>
  <c r="AE257" i="2"/>
  <c r="X14" i="2"/>
  <c r="X18" i="2"/>
  <c r="X13" i="2"/>
  <c r="X17" i="2"/>
  <c r="X12" i="2"/>
  <c r="I3" i="2" s="1"/>
  <c r="X16" i="2"/>
  <c r="X20" i="2"/>
  <c r="X11" i="2"/>
  <c r="X15" i="2"/>
  <c r="X19" i="2"/>
  <c r="X24" i="2"/>
  <c r="X28" i="2"/>
  <c r="X21" i="2"/>
  <c r="X23" i="2"/>
  <c r="X27" i="2"/>
  <c r="X22" i="2"/>
  <c r="X26" i="2"/>
  <c r="X25" i="2"/>
  <c r="X29" i="2"/>
  <c r="X31" i="2"/>
  <c r="X35" i="2"/>
  <c r="X39" i="2"/>
  <c r="X30" i="2"/>
  <c r="X34" i="2"/>
  <c r="X38" i="2"/>
  <c r="X33" i="2"/>
  <c r="X37" i="2"/>
  <c r="X41" i="2"/>
  <c r="X32" i="2"/>
  <c r="X36" i="2"/>
  <c r="I4" i="2" s="1"/>
  <c r="X40" i="2"/>
  <c r="X44" i="2"/>
  <c r="X48" i="2"/>
  <c r="X52" i="2"/>
  <c r="X43" i="2"/>
  <c r="X47" i="2"/>
  <c r="X51" i="2"/>
  <c r="X55" i="2"/>
  <c r="X46" i="2"/>
  <c r="X50" i="2"/>
  <c r="X54" i="2"/>
  <c r="X42" i="2"/>
  <c r="X45" i="2"/>
  <c r="X49" i="2"/>
  <c r="X53" i="2"/>
  <c r="X58" i="2"/>
  <c r="X62" i="2"/>
  <c r="X66" i="2"/>
  <c r="X70" i="2"/>
  <c r="X74" i="2"/>
  <c r="X78" i="2"/>
  <c r="X57" i="2"/>
  <c r="X61" i="2"/>
  <c r="X65" i="2"/>
  <c r="X69" i="2"/>
  <c r="X73" i="2"/>
  <c r="X77" i="2"/>
  <c r="X81" i="2"/>
  <c r="X56" i="2"/>
  <c r="X60" i="2"/>
  <c r="X64" i="2"/>
  <c r="X68" i="2"/>
  <c r="X72" i="2"/>
  <c r="X76" i="2"/>
  <c r="X80" i="2"/>
  <c r="X59" i="2"/>
  <c r="X63" i="2"/>
  <c r="X67" i="2"/>
  <c r="X71" i="2"/>
  <c r="X75" i="2"/>
  <c r="X79" i="2"/>
  <c r="X84" i="2"/>
  <c r="X88" i="2"/>
  <c r="X92" i="2"/>
  <c r="X96" i="2"/>
  <c r="X83" i="2"/>
  <c r="X87" i="2"/>
  <c r="X91" i="2"/>
  <c r="X95" i="2"/>
  <c r="X82" i="2"/>
  <c r="X85" i="2"/>
  <c r="X89" i="2"/>
  <c r="X93" i="2"/>
  <c r="X97" i="2"/>
  <c r="X101" i="2"/>
  <c r="X105" i="2"/>
  <c r="X109" i="2"/>
  <c r="X113" i="2"/>
  <c r="X117" i="2"/>
  <c r="X121" i="2"/>
  <c r="X100" i="2"/>
  <c r="X104" i="2"/>
  <c r="X108" i="2"/>
  <c r="X112" i="2"/>
  <c r="X116" i="2"/>
  <c r="X120" i="2"/>
  <c r="X124" i="2"/>
  <c r="X99" i="2"/>
  <c r="X103" i="2"/>
  <c r="X107" i="2"/>
  <c r="X115" i="2"/>
  <c r="X119" i="2"/>
  <c r="X123" i="2"/>
  <c r="X102" i="2"/>
  <c r="X106" i="2"/>
  <c r="X110" i="2"/>
  <c r="X118" i="2"/>
  <c r="X129" i="2"/>
  <c r="X133" i="2"/>
  <c r="X137" i="2"/>
  <c r="X141" i="2"/>
  <c r="X145" i="2"/>
  <c r="X149" i="2"/>
  <c r="X128" i="2"/>
  <c r="X132" i="2"/>
  <c r="X136" i="2"/>
  <c r="X140" i="2"/>
  <c r="X144" i="2"/>
  <c r="X148" i="2"/>
  <c r="X152" i="2"/>
  <c r="X127" i="2"/>
  <c r="X131" i="2"/>
  <c r="X135" i="2"/>
  <c r="X139" i="2"/>
  <c r="X143" i="2"/>
  <c r="X147" i="2"/>
  <c r="X151" i="2"/>
  <c r="X125" i="2"/>
  <c r="X130" i="2"/>
  <c r="X134" i="2"/>
  <c r="X138" i="2"/>
  <c r="X142" i="2"/>
  <c r="X146" i="2"/>
  <c r="X150" i="2"/>
  <c r="X155" i="2"/>
  <c r="X159" i="2"/>
  <c r="X163" i="2"/>
  <c r="X167" i="2"/>
  <c r="X171" i="2"/>
  <c r="X175" i="2"/>
  <c r="X179" i="2"/>
  <c r="I5" i="2" s="1"/>
  <c r="X183" i="2"/>
  <c r="X187" i="2"/>
  <c r="X191" i="2"/>
  <c r="X195" i="2"/>
  <c r="X199" i="2"/>
  <c r="X154" i="2"/>
  <c r="X158" i="2"/>
  <c r="X162" i="2"/>
  <c r="X166" i="2"/>
  <c r="X170" i="2"/>
  <c r="X174" i="2"/>
  <c r="X182" i="2"/>
  <c r="X186" i="2"/>
  <c r="X194" i="2"/>
  <c r="X157" i="2"/>
  <c r="X161" i="2"/>
  <c r="X165" i="2"/>
  <c r="X169" i="2"/>
  <c r="X177" i="2"/>
  <c r="X181" i="2"/>
  <c r="X185" i="2"/>
  <c r="X193" i="2"/>
  <c r="X197" i="2"/>
  <c r="X156" i="2"/>
  <c r="X160" i="2"/>
  <c r="X164" i="2"/>
  <c r="X168" i="2"/>
  <c r="X172" i="2"/>
  <c r="X176" i="2"/>
  <c r="X180" i="2"/>
  <c r="X184" i="2"/>
  <c r="X188" i="2"/>
  <c r="X192" i="2"/>
  <c r="X196" i="2"/>
  <c r="X200" i="2"/>
  <c r="X204" i="2"/>
  <c r="X208" i="2"/>
  <c r="X212" i="2"/>
  <c r="X216" i="2"/>
  <c r="X220" i="2"/>
  <c r="X224" i="2"/>
  <c r="X228" i="2"/>
  <c r="X232" i="2"/>
  <c r="X236" i="2"/>
  <c r="X203" i="2"/>
  <c r="X207" i="2"/>
  <c r="X211" i="2"/>
  <c r="X215" i="2"/>
  <c r="X219" i="2"/>
  <c r="X223" i="2"/>
  <c r="X227" i="2"/>
  <c r="X231" i="2"/>
  <c r="X202" i="2"/>
  <c r="X206" i="2"/>
  <c r="X210" i="2"/>
  <c r="X214" i="2"/>
  <c r="X218" i="2"/>
  <c r="X222" i="2"/>
  <c r="X226" i="2"/>
  <c r="X230" i="2"/>
  <c r="X234" i="2"/>
  <c r="X205" i="2"/>
  <c r="X213" i="2"/>
  <c r="X217" i="2"/>
  <c r="X221" i="2"/>
  <c r="X225" i="2"/>
  <c r="X229" i="2"/>
  <c r="X233" i="2"/>
  <c r="X239" i="2"/>
  <c r="X243" i="2"/>
  <c r="X247" i="2"/>
  <c r="X251" i="2"/>
  <c r="X255" i="2"/>
  <c r="X238" i="2"/>
  <c r="X242" i="2"/>
  <c r="X246" i="2"/>
  <c r="X250" i="2"/>
  <c r="X254" i="2"/>
  <c r="X258" i="2"/>
  <c r="X235" i="2"/>
  <c r="X237" i="2"/>
  <c r="X241" i="2"/>
  <c r="X245" i="2"/>
  <c r="X249" i="2"/>
  <c r="X253" i="2"/>
  <c r="X240" i="2"/>
  <c r="X244" i="2"/>
  <c r="X248" i="2"/>
  <c r="X252" i="2"/>
  <c r="X256" i="2"/>
  <c r="X259" i="2"/>
  <c r="AG11" i="2"/>
  <c r="AG14" i="2"/>
  <c r="AG13" i="2"/>
  <c r="AG17" i="2"/>
  <c r="AG12" i="2"/>
  <c r="R3" i="2" s="1"/>
  <c r="AG16" i="2"/>
  <c r="AG20" i="2"/>
  <c r="AG21" i="2"/>
  <c r="AG25" i="2"/>
  <c r="AG28" i="2"/>
  <c r="AG23" i="2"/>
  <c r="AG22" i="2"/>
  <c r="AG26" i="2"/>
  <c r="AG32" i="2"/>
  <c r="AG36" i="2"/>
  <c r="R4" i="2" s="1"/>
  <c r="AG40" i="2"/>
  <c r="AG35" i="2"/>
  <c r="AG39" i="2"/>
  <c r="AG29" i="2"/>
  <c r="AG30" i="2"/>
  <c r="AG34" i="2"/>
  <c r="AG38" i="2"/>
  <c r="AG33" i="2"/>
  <c r="AG37" i="2"/>
  <c r="AG41" i="2"/>
  <c r="AG45" i="2"/>
  <c r="AG49" i="2"/>
  <c r="AG53" i="2"/>
  <c r="AG44" i="2"/>
  <c r="AG48" i="2"/>
  <c r="AG52" i="2"/>
  <c r="AG42" i="2"/>
  <c r="AG43" i="2"/>
  <c r="AG47" i="2"/>
  <c r="AG51" i="2"/>
  <c r="AG46" i="2"/>
  <c r="AG50" i="2"/>
  <c r="AG54" i="2"/>
  <c r="AG57" i="2"/>
  <c r="AG61" i="2"/>
  <c r="AG65" i="2"/>
  <c r="AG69" i="2"/>
  <c r="AG73" i="2"/>
  <c r="AG77" i="2"/>
  <c r="AG81" i="2"/>
  <c r="AG56" i="2"/>
  <c r="AG60" i="2"/>
  <c r="AG64" i="2"/>
  <c r="AG68" i="2"/>
  <c r="AG72" i="2"/>
  <c r="AG76" i="2"/>
  <c r="AG80" i="2"/>
  <c r="AG85" i="2"/>
  <c r="AG89" i="2"/>
  <c r="AG93" i="2"/>
  <c r="AG84" i="2"/>
  <c r="AG88" i="2"/>
  <c r="AG92" i="2"/>
  <c r="AG96" i="2"/>
  <c r="AG86" i="2"/>
  <c r="AG90" i="2"/>
  <c r="AG94" i="2"/>
  <c r="AG97" i="2"/>
  <c r="AG102" i="2"/>
  <c r="AG106" i="2"/>
  <c r="AG110" i="2"/>
  <c r="AG114" i="2"/>
  <c r="AG118" i="2"/>
  <c r="AG122" i="2"/>
  <c r="AG101" i="2"/>
  <c r="AG105" i="2"/>
  <c r="AG109" i="2"/>
  <c r="AG113" i="2"/>
  <c r="AG117" i="2"/>
  <c r="AG121" i="2"/>
  <c r="AG100" i="2"/>
  <c r="AG104" i="2"/>
  <c r="AG98" i="2"/>
  <c r="AG99" i="2"/>
  <c r="AG103" i="2"/>
  <c r="AG145" i="2"/>
  <c r="AG149" i="2"/>
  <c r="AG153" i="2"/>
  <c r="AG125" i="2"/>
  <c r="AG128" i="2"/>
  <c r="AG132" i="2"/>
  <c r="AG136" i="2"/>
  <c r="AG140" i="2"/>
  <c r="AG144" i="2"/>
  <c r="AG148" i="2"/>
  <c r="AG126" i="2"/>
  <c r="AG127" i="2"/>
  <c r="AG131" i="2"/>
  <c r="AG135" i="2"/>
  <c r="AG139" i="2"/>
  <c r="AG143" i="2"/>
  <c r="AG147" i="2"/>
  <c r="AG151" i="2"/>
  <c r="AG156" i="2"/>
  <c r="AG160" i="2"/>
  <c r="AG164" i="2"/>
  <c r="AG168" i="2"/>
  <c r="AG172" i="2"/>
  <c r="AG176" i="2"/>
  <c r="AG180" i="2"/>
  <c r="AG184" i="2"/>
  <c r="AG188" i="2"/>
  <c r="AG192" i="2"/>
  <c r="AG196" i="2"/>
  <c r="AG155" i="2"/>
  <c r="AG159" i="2"/>
  <c r="AG163" i="2"/>
  <c r="AG152" i="2"/>
  <c r="AG157" i="2"/>
  <c r="AG161" i="2"/>
  <c r="AG165" i="2"/>
  <c r="AG169" i="2"/>
  <c r="AG173" i="2"/>
  <c r="AG177" i="2"/>
  <c r="AG181" i="2"/>
  <c r="AG185" i="2"/>
  <c r="AG189" i="2"/>
  <c r="AG193" i="2"/>
  <c r="AG197" i="2"/>
  <c r="AG205" i="2"/>
  <c r="AG209" i="2"/>
  <c r="AG213" i="2"/>
  <c r="AG217" i="2"/>
  <c r="AG221" i="2"/>
  <c r="AG225" i="2"/>
  <c r="AG229" i="2"/>
  <c r="AG233" i="2"/>
  <c r="AG200" i="2"/>
  <c r="AG204" i="2"/>
  <c r="AG208" i="2"/>
  <c r="AG212" i="2"/>
  <c r="AG216" i="2"/>
  <c r="AG220" i="2"/>
  <c r="AG224" i="2"/>
  <c r="AG203" i="2"/>
  <c r="AG215" i="2"/>
  <c r="AG223" i="2"/>
  <c r="AG231" i="2"/>
  <c r="AG235" i="2"/>
  <c r="AG201" i="2"/>
  <c r="AG222" i="2"/>
  <c r="AG226" i="2"/>
  <c r="AG230" i="2"/>
  <c r="AG240" i="2"/>
  <c r="AG244" i="2"/>
  <c r="AG248" i="2"/>
  <c r="AG252" i="2"/>
  <c r="AG256" i="2"/>
  <c r="AG247" i="2"/>
  <c r="AG251" i="2"/>
  <c r="AG236" i="2"/>
  <c r="AG254" i="2"/>
  <c r="AG234" i="2"/>
  <c r="AG237" i="2"/>
  <c r="AG241" i="2"/>
  <c r="AG245" i="2"/>
  <c r="AG249" i="2"/>
  <c r="AG253" i="2"/>
  <c r="AG257" i="2"/>
  <c r="AD12" i="2"/>
  <c r="O3" i="2" s="1"/>
  <c r="AD11" i="2"/>
  <c r="AD15" i="2"/>
  <c r="AD14" i="2"/>
  <c r="AD18" i="2"/>
  <c r="AD13" i="2"/>
  <c r="AD17" i="2"/>
  <c r="AD22" i="2"/>
  <c r="AD26" i="2"/>
  <c r="AD25" i="2"/>
  <c r="AD29" i="2"/>
  <c r="AD21" i="2"/>
  <c r="AD24" i="2"/>
  <c r="AD23" i="2"/>
  <c r="AD27" i="2"/>
  <c r="AD33" i="2"/>
  <c r="AD37" i="2"/>
  <c r="AD41" i="2"/>
  <c r="AD36" i="2"/>
  <c r="O4" i="2" s="1"/>
  <c r="AD40" i="2"/>
  <c r="AD31" i="2"/>
  <c r="AD35" i="2"/>
  <c r="AD39" i="2"/>
  <c r="AD30" i="2"/>
  <c r="AD34" i="2"/>
  <c r="AD38" i="2"/>
  <c r="AD42" i="2"/>
  <c r="AD46" i="2"/>
  <c r="AD50" i="2"/>
  <c r="AD54" i="2"/>
  <c r="AD45" i="2"/>
  <c r="AD49" i="2"/>
  <c r="AD53" i="2"/>
  <c r="AD44" i="2"/>
  <c r="AD48" i="2"/>
  <c r="AD43" i="2"/>
  <c r="AD47" i="2"/>
  <c r="AD51" i="2"/>
  <c r="AD55" i="2"/>
  <c r="AD60" i="2"/>
  <c r="AD58" i="2"/>
  <c r="AD62" i="2"/>
  <c r="AD66" i="2"/>
  <c r="AD70" i="2"/>
  <c r="AD74" i="2"/>
  <c r="AD78" i="2"/>
  <c r="AD57" i="2"/>
  <c r="AD61" i="2"/>
  <c r="AD65" i="2"/>
  <c r="AD69" i="2"/>
  <c r="AD73" i="2"/>
  <c r="AD77" i="2"/>
  <c r="AD81" i="2"/>
  <c r="AD82" i="2"/>
  <c r="AD86" i="2"/>
  <c r="AD90" i="2"/>
  <c r="AD94" i="2"/>
  <c r="AD85" i="2"/>
  <c r="AD89" i="2"/>
  <c r="AD93" i="2"/>
  <c r="AD97" i="2"/>
  <c r="AD87" i="2"/>
  <c r="AD91" i="2"/>
  <c r="AD95" i="2"/>
  <c r="AD99" i="2"/>
  <c r="AD103" i="2"/>
  <c r="AD107" i="2"/>
  <c r="AD111" i="2"/>
  <c r="AD115" i="2"/>
  <c r="AD119" i="2"/>
  <c r="AD123" i="2"/>
  <c r="AD98" i="2"/>
  <c r="AD102" i="2"/>
  <c r="AD106" i="2"/>
  <c r="AD110" i="2"/>
  <c r="AD114" i="2"/>
  <c r="AD118" i="2"/>
  <c r="AD122" i="2"/>
  <c r="AD101" i="2"/>
  <c r="AD126" i="2"/>
  <c r="AD142" i="2"/>
  <c r="AD146" i="2"/>
  <c r="AD150" i="2"/>
  <c r="AD129" i="2"/>
  <c r="AD133" i="2"/>
  <c r="AD137" i="2"/>
  <c r="AD141" i="2"/>
  <c r="AD145" i="2"/>
  <c r="AD149" i="2"/>
  <c r="AD128" i="2"/>
  <c r="AD132" i="2"/>
  <c r="AD136" i="2"/>
  <c r="AD140" i="2"/>
  <c r="AD144" i="2"/>
  <c r="AD148" i="2"/>
  <c r="AD152" i="2"/>
  <c r="AD157" i="2"/>
  <c r="AD161" i="2"/>
  <c r="AD165" i="2"/>
  <c r="AD169" i="2"/>
  <c r="AD173" i="2"/>
  <c r="AD177" i="2"/>
  <c r="AD181" i="2"/>
  <c r="AD185" i="2"/>
  <c r="AD189" i="2"/>
  <c r="AD193" i="2"/>
  <c r="AD197" i="2"/>
  <c r="AD156" i="2"/>
  <c r="AD160" i="2"/>
  <c r="AD154" i="2"/>
  <c r="AD158" i="2"/>
  <c r="AD162" i="2"/>
  <c r="AD166" i="2"/>
  <c r="AD170" i="2"/>
  <c r="AD174" i="2"/>
  <c r="AD178" i="2"/>
  <c r="AD182" i="2"/>
  <c r="AD186" i="2"/>
  <c r="AD190" i="2"/>
  <c r="AD194" i="2"/>
  <c r="AD198" i="2"/>
  <c r="AD202" i="2"/>
  <c r="AD206" i="2"/>
  <c r="AD210" i="2"/>
  <c r="AD214" i="2"/>
  <c r="AD218" i="2"/>
  <c r="AD222" i="2"/>
  <c r="AD226" i="2"/>
  <c r="AD230" i="2"/>
  <c r="AD234" i="2"/>
  <c r="AD201" i="2"/>
  <c r="AD205" i="2"/>
  <c r="AD209" i="2"/>
  <c r="AD213" i="2"/>
  <c r="AD217" i="2"/>
  <c r="AD221" i="2"/>
  <c r="AD225" i="2"/>
  <c r="AD233" i="2"/>
  <c r="AD216" i="2"/>
  <c r="AD232" i="2"/>
  <c r="AD236" i="2"/>
  <c r="AD215" i="2"/>
  <c r="AD219" i="2"/>
  <c r="AD223" i="2"/>
  <c r="AD227" i="2"/>
  <c r="AD231" i="2"/>
  <c r="AD237" i="2"/>
  <c r="AD241" i="2"/>
  <c r="AD245" i="2"/>
  <c r="AD249" i="2"/>
  <c r="AD253" i="2"/>
  <c r="AD248" i="2"/>
  <c r="AD252" i="2"/>
  <c r="AD238" i="2"/>
  <c r="AD242" i="2"/>
  <c r="AD246" i="2"/>
  <c r="AD250" i="2"/>
  <c r="AD254" i="2"/>
  <c r="AD258" i="2"/>
  <c r="AD257" i="2"/>
  <c r="AL15" i="2"/>
  <c r="AD19" i="2"/>
  <c r="AI12" i="2"/>
  <c r="T3" i="2" s="1"/>
  <c r="AI11" i="2"/>
  <c r="AI15" i="2"/>
  <c r="AI19" i="2"/>
  <c r="AI14" i="2"/>
  <c r="AI18" i="2"/>
  <c r="AI23" i="2"/>
  <c r="AI27" i="2"/>
  <c r="AI22" i="2"/>
  <c r="AI24" i="2"/>
  <c r="AI28" i="2"/>
  <c r="AI38" i="2"/>
  <c r="AI41" i="2"/>
  <c r="AI32" i="2"/>
  <c r="AI36" i="2"/>
  <c r="T4" i="2" s="1"/>
  <c r="AI40" i="2"/>
  <c r="AI31" i="2"/>
  <c r="AI35" i="2"/>
  <c r="AI39" i="2"/>
  <c r="AI51" i="2"/>
  <c r="AI46" i="2"/>
  <c r="AI50" i="2"/>
  <c r="AI54" i="2"/>
  <c r="AI45" i="2"/>
  <c r="AI42" i="2"/>
  <c r="AI52" i="2"/>
  <c r="AI55" i="2"/>
  <c r="AI59" i="2"/>
  <c r="AI63" i="2"/>
  <c r="AI67" i="2"/>
  <c r="AI71" i="2"/>
  <c r="AI75" i="2"/>
  <c r="AI79" i="2"/>
  <c r="AI58" i="2"/>
  <c r="AI62" i="2"/>
  <c r="AI66" i="2"/>
  <c r="AI70" i="2"/>
  <c r="AI74" i="2"/>
  <c r="AI78" i="2"/>
  <c r="AI83" i="2"/>
  <c r="AI87" i="2"/>
  <c r="AI91" i="2"/>
  <c r="AI95" i="2"/>
  <c r="AI82" i="2"/>
  <c r="AI86" i="2"/>
  <c r="AI90" i="2"/>
  <c r="AI94" i="2"/>
  <c r="AI88" i="2"/>
  <c r="AI96" i="2"/>
  <c r="AI104" i="2"/>
  <c r="AI108" i="2"/>
  <c r="AI112" i="2"/>
  <c r="AI116" i="2"/>
  <c r="AI120" i="2"/>
  <c r="AI124" i="2"/>
  <c r="AI98" i="2"/>
  <c r="AI99" i="2"/>
  <c r="AI103" i="2"/>
  <c r="AI107" i="2"/>
  <c r="AI111" i="2"/>
  <c r="AI115" i="2"/>
  <c r="AI119" i="2"/>
  <c r="AI123" i="2"/>
  <c r="AI101" i="2"/>
  <c r="AI151" i="2"/>
  <c r="AI130" i="2"/>
  <c r="AI134" i="2"/>
  <c r="AI138" i="2"/>
  <c r="AI142" i="2"/>
  <c r="AI146" i="2"/>
  <c r="AI150" i="2"/>
  <c r="AI129" i="2"/>
  <c r="AI133" i="2"/>
  <c r="AI137" i="2"/>
  <c r="AI141" i="2"/>
  <c r="AI145" i="2"/>
  <c r="AI154" i="2"/>
  <c r="AI158" i="2"/>
  <c r="AI162" i="2"/>
  <c r="AI166" i="2"/>
  <c r="AI170" i="2"/>
  <c r="AI174" i="2"/>
  <c r="AI178" i="2"/>
  <c r="AI182" i="2"/>
  <c r="AI186" i="2"/>
  <c r="AI190" i="2"/>
  <c r="AI194" i="2"/>
  <c r="AI198" i="2"/>
  <c r="AI157" i="2"/>
  <c r="AI161" i="2"/>
  <c r="AI153" i="2"/>
  <c r="AI155" i="2"/>
  <c r="AI159" i="2"/>
  <c r="AI163" i="2"/>
  <c r="AI167" i="2"/>
  <c r="AI171" i="2"/>
  <c r="AI175" i="2"/>
  <c r="AI179" i="2"/>
  <c r="T5" i="2" s="1"/>
  <c r="AI183" i="2"/>
  <c r="AI187" i="2"/>
  <c r="AI191" i="2"/>
  <c r="AI195" i="2"/>
  <c r="AI199" i="2"/>
  <c r="AI203" i="2"/>
  <c r="AI207" i="2"/>
  <c r="AI211" i="2"/>
  <c r="AI215" i="2"/>
  <c r="AI219" i="2"/>
  <c r="AI223" i="2"/>
  <c r="AI227" i="2"/>
  <c r="AI231" i="2"/>
  <c r="AI202" i="2"/>
  <c r="AI206" i="2"/>
  <c r="AI210" i="2"/>
  <c r="AI214" i="2"/>
  <c r="AI218" i="2"/>
  <c r="AI226" i="2"/>
  <c r="AI229" i="2"/>
  <c r="AI220" i="2"/>
  <c r="AI228" i="2"/>
  <c r="AI232" i="2"/>
  <c r="AI238" i="2"/>
  <c r="AI242" i="2"/>
  <c r="AI246" i="2"/>
  <c r="AI250" i="2"/>
  <c r="AI254" i="2"/>
  <c r="AI237" i="2"/>
  <c r="AI258" i="2"/>
  <c r="AI239" i="2"/>
  <c r="AI243" i="2"/>
  <c r="AI247" i="2"/>
  <c r="AI251" i="2"/>
  <c r="AI255" i="2"/>
  <c r="AI259" i="2"/>
  <c r="AD16" i="2"/>
  <c r="AE17" i="2"/>
  <c r="AI26" i="2"/>
  <c r="AI21" i="2"/>
  <c r="AG27" i="2"/>
  <c r="AI29" i="2"/>
  <c r="AL38" i="2"/>
  <c r="AI30" i="2"/>
  <c r="AI34" i="2"/>
  <c r="AL41" i="2"/>
  <c r="AD32" i="2"/>
  <c r="AI33" i="2"/>
  <c r="AL36" i="2"/>
  <c r="W4" i="2" s="1"/>
  <c r="AL43" i="2"/>
  <c r="AL51" i="2"/>
  <c r="AL50" i="2"/>
  <c r="V59" i="2"/>
  <c r="AL59" i="2"/>
  <c r="AI60" i="2"/>
  <c r="Y62" i="2"/>
  <c r="V63" i="2"/>
  <c r="AL63" i="2"/>
  <c r="AI64" i="2"/>
  <c r="Y66" i="2"/>
  <c r="V67" i="2"/>
  <c r="AL67" i="2"/>
  <c r="AI68" i="2"/>
  <c r="AG70" i="2"/>
  <c r="AI72" i="2"/>
  <c r="AG74" i="2"/>
  <c r="AJ77" i="2"/>
  <c r="AI80" i="2"/>
  <c r="AD56" i="2"/>
  <c r="AE61" i="2"/>
  <c r="AD64" i="2"/>
  <c r="AE65" i="2"/>
  <c r="AL68" i="2"/>
  <c r="AI69" i="2"/>
  <c r="Y71" i="2"/>
  <c r="V72" i="2"/>
  <c r="AL72" i="2"/>
  <c r="AG75" i="2"/>
  <c r="AD76" i="2"/>
  <c r="AG79" i="2"/>
  <c r="AD80" i="2"/>
  <c r="AE81" i="2"/>
  <c r="AI92" i="2"/>
  <c r="AL89" i="2"/>
  <c r="Y83" i="2"/>
  <c r="V84" i="2"/>
  <c r="AL84" i="2"/>
  <c r="AI85" i="2"/>
  <c r="AJ86" i="2"/>
  <c r="AG87" i="2"/>
  <c r="AD88" i="2"/>
  <c r="Y91" i="2"/>
  <c r="V92" i="2"/>
  <c r="AL92" i="2"/>
  <c r="AI93" i="2"/>
  <c r="AJ94" i="2"/>
  <c r="AG95" i="2"/>
  <c r="AD96" i="2"/>
  <c r="AE100" i="2"/>
  <c r="AE102" i="2"/>
  <c r="AD105" i="2"/>
  <c r="AI106" i="2"/>
  <c r="AG108" i="2"/>
  <c r="AE110" i="2"/>
  <c r="AG112" i="2"/>
  <c r="AD113" i="2"/>
  <c r="AD117" i="2"/>
  <c r="AE118" i="2"/>
  <c r="AG120" i="2"/>
  <c r="AI122" i="2"/>
  <c r="AG124" i="2"/>
  <c r="AD125" i="2"/>
  <c r="AL100" i="2"/>
  <c r="AL104" i="2"/>
  <c r="AG107" i="2"/>
  <c r="AE113" i="2"/>
  <c r="AG119" i="2"/>
  <c r="AD120" i="2"/>
  <c r="Y123" i="2"/>
  <c r="V124" i="2"/>
  <c r="AL124" i="2"/>
  <c r="AI125" i="2"/>
  <c r="AJ126" i="2"/>
  <c r="AI128" i="2"/>
  <c r="AG130" i="2"/>
  <c r="AJ133" i="2"/>
  <c r="AD135" i="2"/>
  <c r="AI136" i="2"/>
  <c r="AD139" i="2"/>
  <c r="AI140" i="2"/>
  <c r="AD143" i="2"/>
  <c r="AE144" i="2"/>
  <c r="AG146" i="2"/>
  <c r="AL147" i="2"/>
  <c r="AJ149" i="2"/>
  <c r="AD151" i="2"/>
  <c r="AI152" i="2"/>
  <c r="AG129" i="2"/>
  <c r="AE135" i="2"/>
  <c r="AL138" i="2"/>
  <c r="AG141" i="2"/>
  <c r="AI143" i="2"/>
  <c r="AI147" i="2"/>
  <c r="AI126" i="2"/>
  <c r="AL144" i="2"/>
  <c r="X153" i="2"/>
  <c r="AD155" i="2"/>
  <c r="AI156" i="2"/>
  <c r="AD159" i="2"/>
  <c r="AI160" i="2"/>
  <c r="AD163" i="2"/>
  <c r="AI164" i="2"/>
  <c r="X173" i="2"/>
  <c r="Y174" i="2"/>
  <c r="V175" i="2"/>
  <c r="AL175" i="2"/>
  <c r="AI176" i="2"/>
  <c r="Y178" i="2"/>
  <c r="V179" i="2"/>
  <c r="G5" i="2" s="1"/>
  <c r="AL179" i="2"/>
  <c r="W5" i="2" s="1"/>
  <c r="AI180" i="2"/>
  <c r="Y182" i="2"/>
  <c r="V183" i="2"/>
  <c r="AL183" i="2"/>
  <c r="AI184" i="2"/>
  <c r="Y186" i="2"/>
  <c r="V187" i="2"/>
  <c r="AL187" i="2"/>
  <c r="AI188" i="2"/>
  <c r="AJ189" i="2"/>
  <c r="AG190" i="2"/>
  <c r="AD191" i="2"/>
  <c r="AG194" i="2"/>
  <c r="AD195" i="2"/>
  <c r="AG198" i="2"/>
  <c r="AD199" i="2"/>
  <c r="AE165" i="2"/>
  <c r="AG167" i="2"/>
  <c r="AD168" i="2"/>
  <c r="AE169" i="2"/>
  <c r="AL172" i="2"/>
  <c r="AI173" i="2"/>
  <c r="AE177" i="2"/>
  <c r="AG179" i="2"/>
  <c r="R5" i="2" s="1"/>
  <c r="AD180" i="2"/>
  <c r="AL184" i="2"/>
  <c r="AI185" i="2"/>
  <c r="AG187" i="2"/>
  <c r="AE189" i="2"/>
  <c r="AG191" i="2"/>
  <c r="AD192" i="2"/>
  <c r="AE197" i="2"/>
  <c r="AI200" i="2"/>
  <c r="X209" i="2"/>
  <c r="AL211" i="2"/>
  <c r="AE216" i="2"/>
  <c r="AG218" i="2"/>
  <c r="AL223" i="2"/>
  <c r="AL214" i="2"/>
  <c r="AI235" i="2"/>
  <c r="AI222" i="2"/>
  <c r="AD229" i="2"/>
  <c r="AI230" i="2"/>
  <c r="AL233" i="2"/>
  <c r="AL204" i="2"/>
  <c r="AG207" i="2"/>
  <c r="AL208" i="2"/>
  <c r="AG211" i="2"/>
  <c r="AL212" i="2"/>
  <c r="AI217" i="2"/>
  <c r="AE221" i="2"/>
  <c r="AD224" i="2"/>
  <c r="AE225" i="2"/>
  <c r="AL232" i="2"/>
  <c r="AE236" i="2"/>
  <c r="AD239" i="2"/>
  <c r="AJ241" i="2"/>
  <c r="AD247" i="2"/>
  <c r="AI248" i="2"/>
  <c r="AD251" i="2"/>
  <c r="AI252" i="2"/>
  <c r="AD255" i="2"/>
  <c r="AE256" i="2"/>
  <c r="AI245" i="2"/>
  <c r="AD256" i="2"/>
  <c r="AB14" i="2"/>
  <c r="AB18" i="2"/>
  <c r="AB13" i="2"/>
  <c r="AB17" i="2"/>
  <c r="AB12" i="2"/>
  <c r="M3" i="2" s="1"/>
  <c r="AB16" i="2"/>
  <c r="AB20" i="2"/>
  <c r="AB11" i="2"/>
  <c r="AB15" i="2"/>
  <c r="AB19" i="2"/>
  <c r="AB21" i="2"/>
  <c r="AB24" i="2"/>
  <c r="AB28" i="2"/>
  <c r="AB23" i="2"/>
  <c r="AB27" i="2"/>
  <c r="AB22" i="2"/>
  <c r="AB26" i="2"/>
  <c r="AB25" i="2"/>
  <c r="AB29" i="2"/>
  <c r="AB31" i="2"/>
  <c r="AB35" i="2"/>
  <c r="AB39" i="2"/>
  <c r="AB30" i="2"/>
  <c r="AB34" i="2"/>
  <c r="AB38" i="2"/>
  <c r="AB33" i="2"/>
  <c r="AB37" i="2"/>
  <c r="AB41" i="2"/>
  <c r="AB32" i="2"/>
  <c r="AB36" i="2"/>
  <c r="M4" i="2" s="1"/>
  <c r="AB40" i="2"/>
  <c r="AB44" i="2"/>
  <c r="AB48" i="2"/>
  <c r="AB52" i="2"/>
  <c r="AB43" i="2"/>
  <c r="AB47" i="2"/>
  <c r="AB51" i="2"/>
  <c r="AB55" i="2"/>
  <c r="AB42" i="2"/>
  <c r="AB46" i="2"/>
  <c r="AB50" i="2"/>
  <c r="AB45" i="2"/>
  <c r="AB49" i="2"/>
  <c r="AB53" i="2"/>
  <c r="AB58" i="2"/>
  <c r="AB62" i="2"/>
  <c r="AB66" i="2"/>
  <c r="AB74" i="2"/>
  <c r="AB57" i="2"/>
  <c r="AB69" i="2"/>
  <c r="AB73" i="2"/>
  <c r="AB77" i="2"/>
  <c r="AB81" i="2"/>
  <c r="AB56" i="2"/>
  <c r="AB60" i="2"/>
  <c r="AB64" i="2"/>
  <c r="AB68" i="2"/>
  <c r="AB72" i="2"/>
  <c r="AB76" i="2"/>
  <c r="AB80" i="2"/>
  <c r="AB59" i="2"/>
  <c r="AB63" i="2"/>
  <c r="AB67" i="2"/>
  <c r="AB71" i="2"/>
  <c r="AB75" i="2"/>
  <c r="AB79" i="2"/>
  <c r="AB84" i="2"/>
  <c r="AB88" i="2"/>
  <c r="AB92" i="2"/>
  <c r="AB96" i="2"/>
  <c r="AB83" i="2"/>
  <c r="AB87" i="2"/>
  <c r="AB91" i="2"/>
  <c r="AB95" i="2"/>
  <c r="AB85" i="2"/>
  <c r="AB89" i="2"/>
  <c r="AB93" i="2"/>
  <c r="AB97" i="2"/>
  <c r="AB101" i="2"/>
  <c r="AB105" i="2"/>
  <c r="AB109" i="2"/>
  <c r="AB113" i="2"/>
  <c r="AB117" i="2"/>
  <c r="AB121" i="2"/>
  <c r="AB100" i="2"/>
  <c r="AB104" i="2"/>
  <c r="AB108" i="2"/>
  <c r="AB112" i="2"/>
  <c r="AB116" i="2"/>
  <c r="AB120" i="2"/>
  <c r="AB124" i="2"/>
  <c r="AB99" i="2"/>
  <c r="AB103" i="2"/>
  <c r="AB107" i="2"/>
  <c r="AB119" i="2"/>
  <c r="AB123" i="2"/>
  <c r="AB102" i="2"/>
  <c r="AB106" i="2"/>
  <c r="AB110" i="2"/>
  <c r="AB125" i="2"/>
  <c r="AB129" i="2"/>
  <c r="AB133" i="2"/>
  <c r="AB137" i="2"/>
  <c r="AB141" i="2"/>
  <c r="AB145" i="2"/>
  <c r="AB149" i="2"/>
  <c r="AB128" i="2"/>
  <c r="AB132" i="2"/>
  <c r="AB136" i="2"/>
  <c r="AB140" i="2"/>
  <c r="AB144" i="2"/>
  <c r="AB148" i="2"/>
  <c r="AB152" i="2"/>
  <c r="AB127" i="2"/>
  <c r="AB131" i="2"/>
  <c r="AB135" i="2"/>
  <c r="AB139" i="2"/>
  <c r="AB143" i="2"/>
  <c r="AB147" i="2"/>
  <c r="AB151" i="2"/>
  <c r="AB130" i="2"/>
  <c r="AB134" i="2"/>
  <c r="AB138" i="2"/>
  <c r="AB142" i="2"/>
  <c r="AB146" i="2"/>
  <c r="AB150" i="2"/>
  <c r="AB155" i="2"/>
  <c r="AB159" i="2"/>
  <c r="AB163" i="2"/>
  <c r="AB167" i="2"/>
  <c r="AB171" i="2"/>
  <c r="AB175" i="2"/>
  <c r="AB179" i="2"/>
  <c r="M5" i="2" s="1"/>
  <c r="AB183" i="2"/>
  <c r="AB187" i="2"/>
  <c r="AB191" i="2"/>
  <c r="AB195" i="2"/>
  <c r="AB154" i="2"/>
  <c r="AB158" i="2"/>
  <c r="AB162" i="2"/>
  <c r="AB166" i="2"/>
  <c r="AB170" i="2"/>
  <c r="AB186" i="2"/>
  <c r="AB153" i="2"/>
  <c r="AB157" i="2"/>
  <c r="AB161" i="2"/>
  <c r="AB156" i="2"/>
  <c r="AB160" i="2"/>
  <c r="AB164" i="2"/>
  <c r="AB168" i="2"/>
  <c r="AB172" i="2"/>
  <c r="AB176" i="2"/>
  <c r="AB180" i="2"/>
  <c r="AB184" i="2"/>
  <c r="AB188" i="2"/>
  <c r="AB192" i="2"/>
  <c r="AB196" i="2"/>
  <c r="AB200" i="2"/>
  <c r="AB204" i="2"/>
  <c r="AB208" i="2"/>
  <c r="AB212" i="2"/>
  <c r="AB216" i="2"/>
  <c r="AB220" i="2"/>
  <c r="AB224" i="2"/>
  <c r="AB228" i="2"/>
  <c r="AB232" i="2"/>
  <c r="AB236" i="2"/>
  <c r="AB199" i="2"/>
  <c r="AB203" i="2"/>
  <c r="AB207" i="2"/>
  <c r="AB211" i="2"/>
  <c r="AB215" i="2"/>
  <c r="AB219" i="2"/>
  <c r="AB223" i="2"/>
  <c r="AB227" i="2"/>
  <c r="AB231" i="2"/>
  <c r="AB202" i="2"/>
  <c r="AB206" i="2"/>
  <c r="AB210" i="2"/>
  <c r="AB214" i="2"/>
  <c r="AB218" i="2"/>
  <c r="AB222" i="2"/>
  <c r="AB226" i="2"/>
  <c r="AB230" i="2"/>
  <c r="AB234" i="2"/>
  <c r="AB201" i="2"/>
  <c r="AB213" i="2"/>
  <c r="AB217" i="2"/>
  <c r="AB221" i="2"/>
  <c r="AB225" i="2"/>
  <c r="AB229" i="2"/>
  <c r="AB233" i="2"/>
  <c r="AB235" i="2"/>
  <c r="AB239" i="2"/>
  <c r="AB243" i="2"/>
  <c r="AB247" i="2"/>
  <c r="AB251" i="2"/>
  <c r="AB255" i="2"/>
  <c r="AB238" i="2"/>
  <c r="AB242" i="2"/>
  <c r="AB246" i="2"/>
  <c r="AB250" i="2"/>
  <c r="AB254" i="2"/>
  <c r="AB258" i="2"/>
  <c r="AB237" i="2"/>
  <c r="AB241" i="2"/>
  <c r="AB245" i="2"/>
  <c r="AB249" i="2"/>
  <c r="AB253" i="2"/>
  <c r="AB240" i="2"/>
  <c r="AB244" i="2"/>
  <c r="AB248" i="2"/>
  <c r="AB252" i="2"/>
  <c r="AB256" i="2"/>
  <c r="AB259" i="2"/>
  <c r="U11" i="2"/>
  <c r="U15" i="2"/>
  <c r="U19" i="2"/>
  <c r="U14" i="2"/>
  <c r="U18" i="2"/>
  <c r="U13" i="2"/>
  <c r="U17" i="2"/>
  <c r="U12" i="2"/>
  <c r="F3" i="2" s="1"/>
  <c r="U16" i="2"/>
  <c r="U20" i="2"/>
  <c r="U25" i="2"/>
  <c r="U24" i="2"/>
  <c r="U28" i="2"/>
  <c r="U23" i="2"/>
  <c r="U27" i="2"/>
  <c r="U21" i="2"/>
  <c r="U22" i="2"/>
  <c r="U26" i="2"/>
  <c r="U32" i="2"/>
  <c r="U36" i="2"/>
  <c r="F4" i="2" s="1"/>
  <c r="U40" i="2"/>
  <c r="U31" i="2"/>
  <c r="U35" i="2"/>
  <c r="U39" i="2"/>
  <c r="U30" i="2"/>
  <c r="U34" i="2"/>
  <c r="U38" i="2"/>
  <c r="U42" i="2"/>
  <c r="U29" i="2"/>
  <c r="U33" i="2"/>
  <c r="U37" i="2"/>
  <c r="U41" i="2"/>
  <c r="U45" i="2"/>
  <c r="U49" i="2"/>
  <c r="U53" i="2"/>
  <c r="U44" i="2"/>
  <c r="U48" i="2"/>
  <c r="U52" i="2"/>
  <c r="U43" i="2"/>
  <c r="U47" i="2"/>
  <c r="U51" i="2"/>
  <c r="U55" i="2"/>
  <c r="U46" i="2"/>
  <c r="U50" i="2"/>
  <c r="U54" i="2"/>
  <c r="U59" i="2"/>
  <c r="U63" i="2"/>
  <c r="U71" i="2"/>
  <c r="U75" i="2"/>
  <c r="U79" i="2"/>
  <c r="U58" i="2"/>
  <c r="U62" i="2"/>
  <c r="U66" i="2"/>
  <c r="U70" i="2"/>
  <c r="U74" i="2"/>
  <c r="U78" i="2"/>
  <c r="U57" i="2"/>
  <c r="U61" i="2"/>
  <c r="U65" i="2"/>
  <c r="U69" i="2"/>
  <c r="U73" i="2"/>
  <c r="U77" i="2"/>
  <c r="U81" i="2"/>
  <c r="U56" i="2"/>
  <c r="U60" i="2"/>
  <c r="U64" i="2"/>
  <c r="U68" i="2"/>
  <c r="U72" i="2"/>
  <c r="U76" i="2"/>
  <c r="U80" i="2"/>
  <c r="U85" i="2"/>
  <c r="U89" i="2"/>
  <c r="U93" i="2"/>
  <c r="U97" i="2"/>
  <c r="U84" i="2"/>
  <c r="U88" i="2"/>
  <c r="U92" i="2"/>
  <c r="U96" i="2"/>
  <c r="U82" i="2"/>
  <c r="U86" i="2"/>
  <c r="U90" i="2"/>
  <c r="U94" i="2"/>
  <c r="U102" i="2"/>
  <c r="U106" i="2"/>
  <c r="U110" i="2"/>
  <c r="U114" i="2"/>
  <c r="U118" i="2"/>
  <c r="U122" i="2"/>
  <c r="U101" i="2"/>
  <c r="U105" i="2"/>
  <c r="U109" i="2"/>
  <c r="U113" i="2"/>
  <c r="U117" i="2"/>
  <c r="U121" i="2"/>
  <c r="U125" i="2"/>
  <c r="U98" i="2"/>
  <c r="U100" i="2"/>
  <c r="U104" i="2"/>
  <c r="U108" i="2"/>
  <c r="U112" i="2"/>
  <c r="U120" i="2"/>
  <c r="U124" i="2"/>
  <c r="U99" i="2"/>
  <c r="U103" i="2"/>
  <c r="U107" i="2"/>
  <c r="U111" i="2"/>
  <c r="U119" i="2"/>
  <c r="U130" i="2"/>
  <c r="U134" i="2"/>
  <c r="U138" i="2"/>
  <c r="U142" i="2"/>
  <c r="U146" i="2"/>
  <c r="U150" i="2"/>
  <c r="U129" i="2"/>
  <c r="U133" i="2"/>
  <c r="U137" i="2"/>
  <c r="U141" i="2"/>
  <c r="U145" i="2"/>
  <c r="U149" i="2"/>
  <c r="U153" i="2"/>
  <c r="U126" i="2"/>
  <c r="U128" i="2"/>
  <c r="U132" i="2"/>
  <c r="U136" i="2"/>
  <c r="U140" i="2"/>
  <c r="U144" i="2"/>
  <c r="U148" i="2"/>
  <c r="U127" i="2"/>
  <c r="U131" i="2"/>
  <c r="U135" i="2"/>
  <c r="U139" i="2"/>
  <c r="U143" i="2"/>
  <c r="U147" i="2"/>
  <c r="U151" i="2"/>
  <c r="U152" i="2"/>
  <c r="U156" i="2"/>
  <c r="U160" i="2"/>
  <c r="U164" i="2"/>
  <c r="U168" i="2"/>
  <c r="U172" i="2"/>
  <c r="U176" i="2"/>
  <c r="U180" i="2"/>
  <c r="U184" i="2"/>
  <c r="U188" i="2"/>
  <c r="U192" i="2"/>
  <c r="U196" i="2"/>
  <c r="U155" i="2"/>
  <c r="U159" i="2"/>
  <c r="U163" i="2"/>
  <c r="U167" i="2"/>
  <c r="U171" i="2"/>
  <c r="U179" i="2"/>
  <c r="F5" i="2" s="1"/>
  <c r="U183" i="2"/>
  <c r="U187" i="2"/>
  <c r="U191" i="2"/>
  <c r="U195" i="2"/>
  <c r="U154" i="2"/>
  <c r="U158" i="2"/>
  <c r="U162" i="2"/>
  <c r="U166" i="2"/>
  <c r="U170" i="2"/>
  <c r="U174" i="2"/>
  <c r="U178" i="2"/>
  <c r="U182" i="2"/>
  <c r="U186" i="2"/>
  <c r="U194" i="2"/>
  <c r="U198" i="2"/>
  <c r="U157" i="2"/>
  <c r="U161" i="2"/>
  <c r="U165" i="2"/>
  <c r="U169" i="2"/>
  <c r="U173" i="2"/>
  <c r="U177" i="2"/>
  <c r="U181" i="2"/>
  <c r="U185" i="2"/>
  <c r="U189" i="2"/>
  <c r="U193" i="2"/>
  <c r="U197" i="2"/>
  <c r="U205" i="2"/>
  <c r="U209" i="2"/>
  <c r="U213" i="2"/>
  <c r="U217" i="2"/>
  <c r="U221" i="2"/>
  <c r="U225" i="2"/>
  <c r="U229" i="2"/>
  <c r="U233" i="2"/>
  <c r="U200" i="2"/>
  <c r="U204" i="2"/>
  <c r="U208" i="2"/>
  <c r="U212" i="2"/>
  <c r="U216" i="2"/>
  <c r="U220" i="2"/>
  <c r="U224" i="2"/>
  <c r="U228" i="2"/>
  <c r="U232" i="2"/>
  <c r="U201" i="2"/>
  <c r="U203" i="2"/>
  <c r="U207" i="2"/>
  <c r="U211" i="2"/>
  <c r="U215" i="2"/>
  <c r="U219" i="2"/>
  <c r="U223" i="2"/>
  <c r="U227" i="2"/>
  <c r="U231" i="2"/>
  <c r="U235" i="2"/>
  <c r="U202" i="2"/>
  <c r="U206" i="2"/>
  <c r="U214" i="2"/>
  <c r="U218" i="2"/>
  <c r="U222" i="2"/>
  <c r="U226" i="2"/>
  <c r="U230" i="2"/>
  <c r="U234" i="2"/>
  <c r="U236" i="2"/>
  <c r="U240" i="2"/>
  <c r="U244" i="2"/>
  <c r="U248" i="2"/>
  <c r="U252" i="2"/>
  <c r="U256" i="2"/>
  <c r="U239" i="2"/>
  <c r="U243" i="2"/>
  <c r="U247" i="2"/>
  <c r="U251" i="2"/>
  <c r="U255" i="2"/>
  <c r="U259" i="2"/>
  <c r="U238" i="2"/>
  <c r="U242" i="2"/>
  <c r="U246" i="2"/>
  <c r="U250" i="2"/>
  <c r="U254" i="2"/>
  <c r="U237" i="2"/>
  <c r="U241" i="2"/>
  <c r="U245" i="2"/>
  <c r="U249" i="2"/>
  <c r="U253" i="2"/>
  <c r="U257" i="2"/>
  <c r="AK14" i="2"/>
  <c r="AK13" i="2"/>
  <c r="AK17" i="2"/>
  <c r="AK12" i="2"/>
  <c r="V3" i="2" s="1"/>
  <c r="AK16" i="2"/>
  <c r="AK20" i="2"/>
  <c r="AK21" i="2"/>
  <c r="AK25" i="2"/>
  <c r="AK26" i="2"/>
  <c r="AK40" i="2"/>
  <c r="AK39" i="2"/>
  <c r="AK30" i="2"/>
  <c r="AK34" i="2"/>
  <c r="AK38" i="2"/>
  <c r="AK29" i="2"/>
  <c r="AK33" i="2"/>
  <c r="AK37" i="2"/>
  <c r="AK49" i="2"/>
  <c r="AK53" i="2"/>
  <c r="AK42" i="2"/>
  <c r="AK44" i="2"/>
  <c r="AK48" i="2"/>
  <c r="AK52" i="2"/>
  <c r="AK43" i="2"/>
  <c r="AK47" i="2"/>
  <c r="AK54" i="2"/>
  <c r="AK57" i="2"/>
  <c r="AK61" i="2"/>
  <c r="AK65" i="2"/>
  <c r="AK69" i="2"/>
  <c r="AK73" i="2"/>
  <c r="AK77" i="2"/>
  <c r="AK56" i="2"/>
  <c r="AK60" i="2"/>
  <c r="AK64" i="2"/>
  <c r="AK68" i="2"/>
  <c r="AK72" i="2"/>
  <c r="AK76" i="2"/>
  <c r="AK80" i="2"/>
  <c r="AK81" i="2"/>
  <c r="AK85" i="2"/>
  <c r="AK89" i="2"/>
  <c r="AK93" i="2"/>
  <c r="AK84" i="2"/>
  <c r="AK92" i="2"/>
  <c r="AK94" i="2"/>
  <c r="AK102" i="2"/>
  <c r="AK106" i="2"/>
  <c r="AK110" i="2"/>
  <c r="AK114" i="2"/>
  <c r="AK118" i="2"/>
  <c r="AK122" i="2"/>
  <c r="AK97" i="2"/>
  <c r="AK101" i="2"/>
  <c r="AK105" i="2"/>
  <c r="AK109" i="2"/>
  <c r="AK113" i="2"/>
  <c r="AK117" i="2"/>
  <c r="AK121" i="2"/>
  <c r="AK98" i="2"/>
  <c r="AK100" i="2"/>
  <c r="AK125" i="2"/>
  <c r="AK149" i="2"/>
  <c r="AK126" i="2"/>
  <c r="AK128" i="2"/>
  <c r="AK132" i="2"/>
  <c r="AK136" i="2"/>
  <c r="AK140" i="2"/>
  <c r="AK144" i="2"/>
  <c r="AK148" i="2"/>
  <c r="AK127" i="2"/>
  <c r="AK131" i="2"/>
  <c r="AK135" i="2"/>
  <c r="AK139" i="2"/>
  <c r="AK143" i="2"/>
  <c r="AK147" i="2"/>
  <c r="AK152" i="2"/>
  <c r="AK156" i="2"/>
  <c r="AK160" i="2"/>
  <c r="AK164" i="2"/>
  <c r="AK168" i="2"/>
  <c r="AK172" i="2"/>
  <c r="AK176" i="2"/>
  <c r="AK180" i="2"/>
  <c r="AK184" i="2"/>
  <c r="AK188" i="2"/>
  <c r="AK192" i="2"/>
  <c r="AK196" i="2"/>
  <c r="AK157" i="2"/>
  <c r="AK161" i="2"/>
  <c r="AK165" i="2"/>
  <c r="AK169" i="2"/>
  <c r="AK173" i="2"/>
  <c r="AK177" i="2"/>
  <c r="AK181" i="2"/>
  <c r="AK185" i="2"/>
  <c r="AK189" i="2"/>
  <c r="AK193" i="2"/>
  <c r="AK197" i="2"/>
  <c r="AK205" i="2"/>
  <c r="AK209" i="2"/>
  <c r="AK213" i="2"/>
  <c r="AK217" i="2"/>
  <c r="AK221" i="2"/>
  <c r="AK225" i="2"/>
  <c r="AK233" i="2"/>
  <c r="AK204" i="2"/>
  <c r="AK208" i="2"/>
  <c r="AK212" i="2"/>
  <c r="AK216" i="2"/>
  <c r="AK224" i="2"/>
  <c r="AK201" i="2"/>
  <c r="AK215" i="2"/>
  <c r="AK235" i="2"/>
  <c r="AK200" i="2"/>
  <c r="AK222" i="2"/>
  <c r="AK230" i="2"/>
  <c r="AK234" i="2"/>
  <c r="AK240" i="2"/>
  <c r="AK244" i="2"/>
  <c r="AK248" i="2"/>
  <c r="AK252" i="2"/>
  <c r="AK256" i="2"/>
  <c r="AK237" i="2"/>
  <c r="AK241" i="2"/>
  <c r="AK245" i="2"/>
  <c r="AK249" i="2"/>
  <c r="AK253" i="2"/>
  <c r="AK257" i="2"/>
  <c r="AH11" i="2"/>
  <c r="AH14" i="2"/>
  <c r="AH18" i="2"/>
  <c r="AH13" i="2"/>
  <c r="AH17" i="2"/>
  <c r="AH22" i="2"/>
  <c r="AH26" i="2"/>
  <c r="AH21" i="2"/>
  <c r="AH23" i="2"/>
  <c r="AH27" i="2"/>
  <c r="AH41" i="2"/>
  <c r="AH40" i="2"/>
  <c r="AH31" i="2"/>
  <c r="AH35" i="2"/>
  <c r="AH39" i="2"/>
  <c r="AH30" i="2"/>
  <c r="AH34" i="2"/>
  <c r="AH38" i="2"/>
  <c r="AH50" i="2"/>
  <c r="AH54" i="2"/>
  <c r="AH45" i="2"/>
  <c r="AH49" i="2"/>
  <c r="AH53" i="2"/>
  <c r="AH44" i="2"/>
  <c r="AH48" i="2"/>
  <c r="AH51" i="2"/>
  <c r="AH58" i="2"/>
  <c r="AH62" i="2"/>
  <c r="AH66" i="2"/>
  <c r="AH70" i="2"/>
  <c r="AH74" i="2"/>
  <c r="AH78" i="2"/>
  <c r="AH57" i="2"/>
  <c r="AH61" i="2"/>
  <c r="AH65" i="2"/>
  <c r="AH69" i="2"/>
  <c r="AH73" i="2"/>
  <c r="AH77" i="2"/>
  <c r="AH82" i="2"/>
  <c r="AH86" i="2"/>
  <c r="AH90" i="2"/>
  <c r="AH94" i="2"/>
  <c r="AH85" i="2"/>
  <c r="AH89" i="2"/>
  <c r="AH93" i="2"/>
  <c r="AH97" i="2"/>
  <c r="AH81" i="2"/>
  <c r="AH91" i="2"/>
  <c r="AH98" i="2"/>
  <c r="AH99" i="2"/>
  <c r="AH103" i="2"/>
  <c r="AH107" i="2"/>
  <c r="AH111" i="2"/>
  <c r="AH115" i="2"/>
  <c r="AH119" i="2"/>
  <c r="AH123" i="2"/>
  <c r="AH102" i="2"/>
  <c r="AH106" i="2"/>
  <c r="AH110" i="2"/>
  <c r="AH114" i="2"/>
  <c r="AH118" i="2"/>
  <c r="AH122" i="2"/>
  <c r="AH101" i="2"/>
  <c r="AH126" i="2"/>
  <c r="AH150" i="2"/>
  <c r="AH129" i="2"/>
  <c r="AH133" i="2"/>
  <c r="AH137" i="2"/>
  <c r="AH141" i="2"/>
  <c r="AH145" i="2"/>
  <c r="AH149" i="2"/>
  <c r="AH128" i="2"/>
  <c r="AH136" i="2"/>
  <c r="AH140" i="2"/>
  <c r="AH144" i="2"/>
  <c r="AH157" i="2"/>
  <c r="AH161" i="2"/>
  <c r="AH165" i="2"/>
  <c r="AH169" i="2"/>
  <c r="AH173" i="2"/>
  <c r="AH177" i="2"/>
  <c r="AH181" i="2"/>
  <c r="AH185" i="2"/>
  <c r="AH189" i="2"/>
  <c r="AH193" i="2"/>
  <c r="AH197" i="2"/>
  <c r="AH156" i="2"/>
  <c r="AH160" i="2"/>
  <c r="AH153" i="2"/>
  <c r="AH158" i="2"/>
  <c r="AH162" i="2"/>
  <c r="AH166" i="2"/>
  <c r="AH170" i="2"/>
  <c r="AH174" i="2"/>
  <c r="AH178" i="2"/>
  <c r="AH182" i="2"/>
  <c r="AH186" i="2"/>
  <c r="AH190" i="2"/>
  <c r="AH194" i="2"/>
  <c r="AH198" i="2"/>
  <c r="AH202" i="2"/>
  <c r="AH206" i="2"/>
  <c r="AH210" i="2"/>
  <c r="AH214" i="2"/>
  <c r="AH218" i="2"/>
  <c r="AH222" i="2"/>
  <c r="AH226" i="2"/>
  <c r="AH230" i="2"/>
  <c r="AH234" i="2"/>
  <c r="AH205" i="2"/>
  <c r="AH209" i="2"/>
  <c r="AH213" i="2"/>
  <c r="AH217" i="2"/>
  <c r="AH225" i="2"/>
  <c r="AH216" i="2"/>
  <c r="AH236" i="2"/>
  <c r="AH223" i="2"/>
  <c r="AH227" i="2"/>
  <c r="AH231" i="2"/>
  <c r="AH241" i="2"/>
  <c r="AH245" i="2"/>
  <c r="AH249" i="2"/>
  <c r="AH253" i="2"/>
  <c r="AH242" i="2"/>
  <c r="AH246" i="2"/>
  <c r="AH250" i="2"/>
  <c r="AH254" i="2"/>
  <c r="AH258" i="2"/>
  <c r="AH257" i="2"/>
  <c r="AI16" i="2"/>
  <c r="AH19" i="2"/>
  <c r="W13" i="2"/>
  <c r="W17" i="2"/>
  <c r="W21" i="2"/>
  <c r="W12" i="2"/>
  <c r="H3" i="2" s="1"/>
  <c r="W16" i="2"/>
  <c r="W20" i="2"/>
  <c r="W11" i="2"/>
  <c r="W15" i="2"/>
  <c r="W19" i="2"/>
  <c r="W14" i="2"/>
  <c r="W18" i="2"/>
  <c r="W23" i="2"/>
  <c r="W27" i="2"/>
  <c r="W22" i="2"/>
  <c r="W26" i="2"/>
  <c r="W25" i="2"/>
  <c r="W29" i="2"/>
  <c r="W24" i="2"/>
  <c r="W28" i="2"/>
  <c r="W30" i="2"/>
  <c r="W34" i="2"/>
  <c r="W38" i="2"/>
  <c r="W33" i="2"/>
  <c r="W37" i="2"/>
  <c r="W41" i="2"/>
  <c r="W32" i="2"/>
  <c r="W36" i="2"/>
  <c r="H4" i="2" s="1"/>
  <c r="W40" i="2"/>
  <c r="W31" i="2"/>
  <c r="W35" i="2"/>
  <c r="W39" i="2"/>
  <c r="W43" i="2"/>
  <c r="W47" i="2"/>
  <c r="W51" i="2"/>
  <c r="W46" i="2"/>
  <c r="W50" i="2"/>
  <c r="W54" i="2"/>
  <c r="W42" i="2"/>
  <c r="W45" i="2"/>
  <c r="W49" i="2"/>
  <c r="W53" i="2"/>
  <c r="W44" i="2"/>
  <c r="W48" i="2"/>
  <c r="W52" i="2"/>
  <c r="W57" i="2"/>
  <c r="W61" i="2"/>
  <c r="W65" i="2"/>
  <c r="W73" i="2"/>
  <c r="W81" i="2"/>
  <c r="W55" i="2"/>
  <c r="W56" i="2"/>
  <c r="W72" i="2"/>
  <c r="W76" i="2"/>
  <c r="W80" i="2"/>
  <c r="W59" i="2"/>
  <c r="W63" i="2"/>
  <c r="W67" i="2"/>
  <c r="W71" i="2"/>
  <c r="W75" i="2"/>
  <c r="W79" i="2"/>
  <c r="W58" i="2"/>
  <c r="W62" i="2"/>
  <c r="W66" i="2"/>
  <c r="W70" i="2"/>
  <c r="W74" i="2"/>
  <c r="W78" i="2"/>
  <c r="W83" i="2"/>
  <c r="W87" i="2"/>
  <c r="W91" i="2"/>
  <c r="W95" i="2"/>
  <c r="W82" i="2"/>
  <c r="W86" i="2"/>
  <c r="W90" i="2"/>
  <c r="W94" i="2"/>
  <c r="W84" i="2"/>
  <c r="W88" i="2"/>
  <c r="W92" i="2"/>
  <c r="W96" i="2"/>
  <c r="W98" i="2"/>
  <c r="W100" i="2"/>
  <c r="W104" i="2"/>
  <c r="W108" i="2"/>
  <c r="W112" i="2"/>
  <c r="W116" i="2"/>
  <c r="W120" i="2"/>
  <c r="W124" i="2"/>
  <c r="W99" i="2"/>
  <c r="W103" i="2"/>
  <c r="W107" i="2"/>
  <c r="W111" i="2"/>
  <c r="W115" i="2"/>
  <c r="W119" i="2"/>
  <c r="W123" i="2"/>
  <c r="W102" i="2"/>
  <c r="W106" i="2"/>
  <c r="W118" i="2"/>
  <c r="W122" i="2"/>
  <c r="W101" i="2"/>
  <c r="W105" i="2"/>
  <c r="W109" i="2"/>
  <c r="W126" i="2"/>
  <c r="W128" i="2"/>
  <c r="W132" i="2"/>
  <c r="W136" i="2"/>
  <c r="W140" i="2"/>
  <c r="W144" i="2"/>
  <c r="W148" i="2"/>
  <c r="W152" i="2"/>
  <c r="W127" i="2"/>
  <c r="W131" i="2"/>
  <c r="W135" i="2"/>
  <c r="W139" i="2"/>
  <c r="W143" i="2"/>
  <c r="W147" i="2"/>
  <c r="W151" i="2"/>
  <c r="W130" i="2"/>
  <c r="W134" i="2"/>
  <c r="W138" i="2"/>
  <c r="W142" i="2"/>
  <c r="W146" i="2"/>
  <c r="W150" i="2"/>
  <c r="W129" i="2"/>
  <c r="W133" i="2"/>
  <c r="W137" i="2"/>
  <c r="W141" i="2"/>
  <c r="W145" i="2"/>
  <c r="W149" i="2"/>
  <c r="W154" i="2"/>
  <c r="W158" i="2"/>
  <c r="W162" i="2"/>
  <c r="W166" i="2"/>
  <c r="W170" i="2"/>
  <c r="W174" i="2"/>
  <c r="W178" i="2"/>
  <c r="W182" i="2"/>
  <c r="W186" i="2"/>
  <c r="W190" i="2"/>
  <c r="W194" i="2"/>
  <c r="W198" i="2"/>
  <c r="W157" i="2"/>
  <c r="W161" i="2"/>
  <c r="W165" i="2"/>
  <c r="W169" i="2"/>
  <c r="W153" i="2"/>
  <c r="W156" i="2"/>
  <c r="W160" i="2"/>
  <c r="W164" i="2"/>
  <c r="W155" i="2"/>
  <c r="W159" i="2"/>
  <c r="W163" i="2"/>
  <c r="W167" i="2"/>
  <c r="W171" i="2"/>
  <c r="W175" i="2"/>
  <c r="W179" i="2"/>
  <c r="H5" i="2" s="1"/>
  <c r="W183" i="2"/>
  <c r="W187" i="2"/>
  <c r="W191" i="2"/>
  <c r="W195" i="2"/>
  <c r="W199" i="2"/>
  <c r="W203" i="2"/>
  <c r="W207" i="2"/>
  <c r="W211" i="2"/>
  <c r="W215" i="2"/>
  <c r="W219" i="2"/>
  <c r="W223" i="2"/>
  <c r="W227" i="2"/>
  <c r="W231" i="2"/>
  <c r="W235" i="2"/>
  <c r="W202" i="2"/>
  <c r="W206" i="2"/>
  <c r="W210" i="2"/>
  <c r="W214" i="2"/>
  <c r="W218" i="2"/>
  <c r="W222" i="2"/>
  <c r="W226" i="2"/>
  <c r="W230" i="2"/>
  <c r="W234" i="2"/>
  <c r="W205" i="2"/>
  <c r="W209" i="2"/>
  <c r="W213" i="2"/>
  <c r="W217" i="2"/>
  <c r="W221" i="2"/>
  <c r="W225" i="2"/>
  <c r="W229" i="2"/>
  <c r="W233" i="2"/>
  <c r="W212" i="2"/>
  <c r="W216" i="2"/>
  <c r="W220" i="2"/>
  <c r="W224" i="2"/>
  <c r="W228" i="2"/>
  <c r="W232" i="2"/>
  <c r="W238" i="2"/>
  <c r="W242" i="2"/>
  <c r="W246" i="2"/>
  <c r="W250" i="2"/>
  <c r="W254" i="2"/>
  <c r="W237" i="2"/>
  <c r="W245" i="2"/>
  <c r="W249" i="2"/>
  <c r="W253" i="2"/>
  <c r="W257" i="2"/>
  <c r="W240" i="2"/>
  <c r="W244" i="2"/>
  <c r="W248" i="2"/>
  <c r="W252" i="2"/>
  <c r="W256" i="2"/>
  <c r="W258" i="2"/>
  <c r="W239" i="2"/>
  <c r="W243" i="2"/>
  <c r="W247" i="2"/>
  <c r="W251" i="2"/>
  <c r="W255" i="2"/>
  <c r="W259" i="2"/>
  <c r="AL13" i="2"/>
  <c r="AL12" i="2"/>
  <c r="W3" i="2" s="1"/>
  <c r="AG15" i="2"/>
  <c r="AH16" i="2"/>
  <c r="AI17" i="2"/>
  <c r="AG19" i="2"/>
  <c r="AL20" i="2"/>
  <c r="AL27" i="2"/>
  <c r="AH25" i="2"/>
  <c r="AK28" i="2"/>
  <c r="AK23" i="2"/>
  <c r="AE25" i="2"/>
  <c r="AK27" i="2"/>
  <c r="AL28" i="2"/>
  <c r="AL31" i="2"/>
  <c r="AK41" i="2"/>
  <c r="AK32" i="2"/>
  <c r="AK36" i="2"/>
  <c r="V4" i="2" s="1"/>
  <c r="AJ30" i="2"/>
  <c r="AH32" i="2"/>
  <c r="AJ34" i="2"/>
  <c r="AI37" i="2"/>
  <c r="AI44" i="2"/>
  <c r="AL47" i="2"/>
  <c r="AH55" i="2"/>
  <c r="AH46" i="2"/>
  <c r="AL53" i="2"/>
  <c r="AD52" i="2"/>
  <c r="AE53" i="2"/>
  <c r="AJ54" i="2"/>
  <c r="AI56" i="2"/>
  <c r="Z59" i="2"/>
  <c r="W60" i="2"/>
  <c r="AB61" i="2"/>
  <c r="AC62" i="2"/>
  <c r="Z63" i="2"/>
  <c r="W64" i="2"/>
  <c r="AB65" i="2"/>
  <c r="AC66" i="2"/>
  <c r="Z67" i="2"/>
  <c r="W68" i="2"/>
  <c r="AF69" i="2"/>
  <c r="AK70" i="2"/>
  <c r="AL71" i="2"/>
  <c r="AF73" i="2"/>
  <c r="AK74" i="2"/>
  <c r="AL75" i="2"/>
  <c r="AG78" i="2"/>
  <c r="AL79" i="2"/>
  <c r="AJ81" i="2"/>
  <c r="AH56" i="2"/>
  <c r="AJ58" i="2"/>
  <c r="AH60" i="2"/>
  <c r="AI61" i="2"/>
  <c r="AG63" i="2"/>
  <c r="AH64" i="2"/>
  <c r="AI65" i="2"/>
  <c r="Y67" i="2"/>
  <c r="Z68" i="2"/>
  <c r="W69" i="2"/>
  <c r="AB70" i="2"/>
  <c r="AC71" i="2"/>
  <c r="Z72" i="2"/>
  <c r="AA73" i="2"/>
  <c r="AJ74" i="2"/>
  <c r="AK75" i="2"/>
  <c r="AH76" i="2"/>
  <c r="AE77" i="2"/>
  <c r="AJ78" i="2"/>
  <c r="AK79" i="2"/>
  <c r="AH80" i="2"/>
  <c r="AI81" i="2"/>
  <c r="AD83" i="2"/>
  <c r="AE84" i="2"/>
  <c r="AL87" i="2"/>
  <c r="AH95" i="2"/>
  <c r="AL93" i="2"/>
  <c r="AF82" i="2"/>
  <c r="AC83" i="2"/>
  <c r="Z84" i="2"/>
  <c r="W85" i="2"/>
  <c r="X86" i="2"/>
  <c r="U87" i="2"/>
  <c r="AK87" i="2"/>
  <c r="AH88" i="2"/>
  <c r="AE89" i="2"/>
  <c r="AF90" i="2"/>
  <c r="AC91" i="2"/>
  <c r="Z92" i="2"/>
  <c r="W93" i="2"/>
  <c r="X94" i="2"/>
  <c r="U95" i="2"/>
  <c r="AK95" i="2"/>
  <c r="AH96" i="2"/>
  <c r="AE97" i="2"/>
  <c r="AF98" i="2"/>
  <c r="AI100" i="2"/>
  <c r="AI102" i="2"/>
  <c r="AH105" i="2"/>
  <c r="AF107" i="2"/>
  <c r="AK108" i="2"/>
  <c r="AL109" i="2"/>
  <c r="AI110" i="2"/>
  <c r="AJ111" i="2"/>
  <c r="AK112" i="2"/>
  <c r="AH113" i="2"/>
  <c r="AE114" i="2"/>
  <c r="AJ115" i="2"/>
  <c r="AG116" i="2"/>
  <c r="AH117" i="2"/>
  <c r="AI118" i="2"/>
  <c r="AK120" i="2"/>
  <c r="AL121" i="2"/>
  <c r="AF123" i="2"/>
  <c r="AK124" i="2"/>
  <c r="AK99" i="2"/>
  <c r="AK103" i="2"/>
  <c r="AE105" i="2"/>
  <c r="AK107" i="2"/>
  <c r="AL108" i="2"/>
  <c r="AJ110" i="2"/>
  <c r="V112" i="2"/>
  <c r="AL112" i="2"/>
  <c r="AI113" i="2"/>
  <c r="AJ114" i="2"/>
  <c r="AG115" i="2"/>
  <c r="AD116" i="2"/>
  <c r="AA117" i="2"/>
  <c r="AF118" i="2"/>
  <c r="AK119" i="2"/>
  <c r="AH120" i="2"/>
  <c r="AE121" i="2"/>
  <c r="AF122" i="2"/>
  <c r="AC123" i="2"/>
  <c r="Z124" i="2"/>
  <c r="W125" i="2"/>
  <c r="X126" i="2"/>
  <c r="Y126" i="2"/>
  <c r="AL127" i="2"/>
  <c r="AF129" i="2"/>
  <c r="AK130" i="2"/>
  <c r="AL131" i="2"/>
  <c r="AC134" i="2"/>
  <c r="AH135" i="2"/>
  <c r="AC138" i="2"/>
  <c r="AH139" i="2"/>
  <c r="AJ141" i="2"/>
  <c r="AH143" i="2"/>
  <c r="AI144" i="2"/>
  <c r="AK146" i="2"/>
  <c r="AA148" i="2"/>
  <c r="AG150" i="2"/>
  <c r="AH151" i="2"/>
  <c r="AE127" i="2"/>
  <c r="AK129" i="2"/>
  <c r="AL130" i="2"/>
  <c r="AD134" i="2"/>
  <c r="AI135" i="2"/>
  <c r="Z138" i="2"/>
  <c r="AA139" i="2"/>
  <c r="AK141" i="2"/>
  <c r="AK145" i="2"/>
  <c r="AL150" i="2"/>
  <c r="AH132" i="2"/>
  <c r="AH148" i="2"/>
  <c r="AH152" i="2"/>
  <c r="AF153" i="2"/>
  <c r="AH155" i="2"/>
  <c r="AJ157" i="2"/>
  <c r="AH159" i="2"/>
  <c r="AJ161" i="2"/>
  <c r="AH163" i="2"/>
  <c r="AB165" i="2"/>
  <c r="AG166" i="2"/>
  <c r="AD167" i="2"/>
  <c r="AA168" i="2"/>
  <c r="AF169" i="2"/>
  <c r="AG170" i="2"/>
  <c r="AD171" i="2"/>
  <c r="AA172" i="2"/>
  <c r="AB173" i="2"/>
  <c r="AC174" i="2"/>
  <c r="Z175" i="2"/>
  <c r="W176" i="2"/>
  <c r="AB177" i="2"/>
  <c r="AC178" i="2"/>
  <c r="Z179" i="2"/>
  <c r="K5" i="2" s="1"/>
  <c r="W180" i="2"/>
  <c r="AB181" i="2"/>
  <c r="AC182" i="2"/>
  <c r="Z183" i="2"/>
  <c r="W184" i="2"/>
  <c r="AB185" i="2"/>
  <c r="AC186" i="2"/>
  <c r="Z187" i="2"/>
  <c r="W188" i="2"/>
  <c r="X189" i="2"/>
  <c r="U190" i="2"/>
  <c r="AK190" i="2"/>
  <c r="AH191" i="2"/>
  <c r="AE192" i="2"/>
  <c r="AJ193" i="2"/>
  <c r="AK194" i="2"/>
  <c r="AH195" i="2"/>
  <c r="AE196" i="2"/>
  <c r="AJ197" i="2"/>
  <c r="AK198" i="2"/>
  <c r="AH199" i="2"/>
  <c r="AD200" i="2"/>
  <c r="AL154" i="2"/>
  <c r="AA200" i="2"/>
  <c r="AA201" i="2"/>
  <c r="AL156" i="2"/>
  <c r="AD164" i="2"/>
  <c r="AI165" i="2"/>
  <c r="AK167" i="2"/>
  <c r="AH168" i="2"/>
  <c r="AI169" i="2"/>
  <c r="AC171" i="2"/>
  <c r="Z172" i="2"/>
  <c r="W173" i="2"/>
  <c r="AB174" i="2"/>
  <c r="Y175" i="2"/>
  <c r="V176" i="2"/>
  <c r="AL176" i="2"/>
  <c r="AI177" i="2"/>
  <c r="AJ178" i="2"/>
  <c r="AK179" i="2"/>
  <c r="V5" i="2" s="1"/>
  <c r="AH180" i="2"/>
  <c r="AE181" i="2"/>
  <c r="AJ182" i="2"/>
  <c r="Z184" i="2"/>
  <c r="W185" i="2"/>
  <c r="AF186" i="2"/>
  <c r="AK187" i="2"/>
  <c r="AL188" i="2"/>
  <c r="AI189" i="2"/>
  <c r="AJ190" i="2"/>
  <c r="AK191" i="2"/>
  <c r="AH192" i="2"/>
  <c r="AE193" i="2"/>
  <c r="AJ194" i="2"/>
  <c r="V196" i="2"/>
  <c r="AL196" i="2"/>
  <c r="AI197" i="2"/>
  <c r="AJ198" i="2"/>
  <c r="AG199" i="2"/>
  <c r="X201" i="2"/>
  <c r="AG202" i="2"/>
  <c r="AD203" i="2"/>
  <c r="AA204" i="2"/>
  <c r="AF205" i="2"/>
  <c r="AG206" i="2"/>
  <c r="AD207" i="2"/>
  <c r="AA208" i="2"/>
  <c r="AB209" i="2"/>
  <c r="Y210" i="2"/>
  <c r="Z211" i="2"/>
  <c r="AA212" i="2"/>
  <c r="AJ213" i="2"/>
  <c r="AH215" i="2"/>
  <c r="AI216" i="2"/>
  <c r="AK218" i="2"/>
  <c r="AI224" i="2"/>
  <c r="AK229" i="2"/>
  <c r="Z201" i="2"/>
  <c r="AH221" i="2"/>
  <c r="AL225" i="2"/>
  <c r="AH229" i="2"/>
  <c r="AG232" i="2"/>
  <c r="AI234" i="2"/>
  <c r="Z204" i="2"/>
  <c r="AE205" i="2"/>
  <c r="AK207" i="2"/>
  <c r="AE209" i="2"/>
  <c r="AK211" i="2"/>
  <c r="AI213" i="2"/>
  <c r="AJ218" i="2"/>
  <c r="AD220" i="2"/>
  <c r="AI221" i="2"/>
  <c r="AH224" i="2"/>
  <c r="AI225" i="2"/>
  <c r="AG227" i="2"/>
  <c r="AL228" i="2"/>
  <c r="AI233" i="2"/>
  <c r="AL235" i="2"/>
  <c r="AI236" i="2"/>
  <c r="AH239" i="2"/>
  <c r="AG242" i="2"/>
  <c r="AL243" i="2"/>
  <c r="AC246" i="2"/>
  <c r="AH247" i="2"/>
  <c r="AJ249" i="2"/>
  <c r="AH251" i="2"/>
  <c r="AJ253" i="2"/>
  <c r="AH255" i="2"/>
  <c r="AI256" i="2"/>
  <c r="AJ257" i="2"/>
  <c r="AG258" i="2"/>
  <c r="AD259" i="2"/>
  <c r="AD240" i="2"/>
  <c r="Z244" i="2"/>
  <c r="AI249" i="2"/>
  <c r="AL256" i="2"/>
  <c r="AL238" i="2"/>
  <c r="AF242" i="2"/>
  <c r="AK247" i="2"/>
  <c r="AF258" i="2"/>
  <c r="AH237" i="2"/>
  <c r="AA241" i="2"/>
  <c r="AL244" i="2"/>
  <c r="AK255" i="2"/>
  <c r="AG259" i="2"/>
  <c r="AO11" i="2" l="1"/>
  <c r="AO15" i="2"/>
  <c r="AO19" i="2"/>
  <c r="AO14" i="2"/>
  <c r="AO18" i="2"/>
  <c r="AO13" i="2"/>
  <c r="AO17" i="2"/>
  <c r="AO12" i="2"/>
  <c r="AO16" i="2"/>
  <c r="AO20" i="2"/>
  <c r="AO21" i="2"/>
  <c r="AO25" i="2"/>
  <c r="AO24" i="2"/>
  <c r="AO28" i="2"/>
  <c r="AO23" i="2"/>
  <c r="AO27" i="2"/>
  <c r="AO22" i="2"/>
  <c r="AO26" i="2"/>
  <c r="AO32" i="2"/>
  <c r="AO36" i="2"/>
  <c r="AO40" i="2"/>
  <c r="AO29" i="2"/>
  <c r="AO31" i="2"/>
  <c r="AO35" i="2"/>
  <c r="AO39" i="2"/>
  <c r="AO30" i="2"/>
  <c r="AO34" i="2"/>
  <c r="AO38" i="2"/>
  <c r="AO33" i="2"/>
  <c r="AO37" i="2"/>
  <c r="AO41" i="2"/>
  <c r="AO42" i="2"/>
  <c r="AO45" i="2"/>
  <c r="AO49" i="2"/>
  <c r="AO53" i="2"/>
  <c r="AO44" i="2"/>
  <c r="AO48" i="2"/>
  <c r="AO52" i="2"/>
  <c r="AO43" i="2"/>
  <c r="AO47" i="2"/>
  <c r="AO51" i="2"/>
  <c r="AO55" i="2"/>
  <c r="AO46" i="2"/>
  <c r="AO50" i="2"/>
  <c r="AO54" i="2"/>
  <c r="AO59" i="2"/>
  <c r="AO63" i="2"/>
  <c r="AO67" i="2"/>
  <c r="AO71" i="2"/>
  <c r="AO75" i="2"/>
  <c r="AO79" i="2"/>
  <c r="AO58" i="2"/>
  <c r="AO62" i="2"/>
  <c r="AO66" i="2"/>
  <c r="AO70" i="2"/>
  <c r="AO74" i="2"/>
  <c r="AO78" i="2"/>
  <c r="AO57" i="2"/>
  <c r="AO61" i="2"/>
  <c r="AO65" i="2"/>
  <c r="AO69" i="2"/>
  <c r="AO73" i="2"/>
  <c r="AO77" i="2"/>
  <c r="AO56" i="2"/>
  <c r="AO60" i="2"/>
  <c r="AO64" i="2"/>
  <c r="AO68" i="2"/>
  <c r="AO72" i="2"/>
  <c r="AO76" i="2"/>
  <c r="AO80" i="2"/>
  <c r="AO85" i="2"/>
  <c r="AO89" i="2"/>
  <c r="AO93" i="2"/>
  <c r="AO84" i="2"/>
  <c r="AO88" i="2"/>
  <c r="AO92" i="2"/>
  <c r="AO96" i="2"/>
  <c r="AO81" i="2"/>
  <c r="AO83" i="2"/>
  <c r="AO87" i="2"/>
  <c r="AO91" i="2"/>
  <c r="AO95" i="2"/>
  <c r="AO82" i="2"/>
  <c r="AO86" i="2"/>
  <c r="AO90" i="2"/>
  <c r="AO94" i="2"/>
  <c r="AO102" i="2"/>
  <c r="AO106" i="2"/>
  <c r="AO110" i="2"/>
  <c r="AO114" i="2"/>
  <c r="AO118" i="2"/>
  <c r="AO122" i="2"/>
  <c r="AO98" i="2"/>
  <c r="AO101" i="2"/>
  <c r="AO105" i="2"/>
  <c r="AO109" i="2"/>
  <c r="AO113" i="2"/>
  <c r="AO117" i="2"/>
  <c r="AO121" i="2"/>
  <c r="AO97" i="2"/>
  <c r="AO100" i="2"/>
  <c r="AO104" i="2"/>
  <c r="AO108" i="2"/>
  <c r="AO112" i="2"/>
  <c r="AO116" i="2"/>
  <c r="AO120" i="2"/>
  <c r="AO124" i="2"/>
  <c r="AO99" i="2"/>
  <c r="AO103" i="2"/>
  <c r="AO107" i="2"/>
  <c r="AO111" i="2"/>
  <c r="AO115" i="2"/>
  <c r="AO119" i="2"/>
  <c r="AO123" i="2"/>
  <c r="AO125" i="2"/>
  <c r="AO130" i="2"/>
  <c r="AO134" i="2"/>
  <c r="AO138" i="2"/>
  <c r="AO142" i="2"/>
  <c r="AO146" i="2"/>
  <c r="AO150" i="2"/>
  <c r="AO126" i="2"/>
  <c r="AO129" i="2"/>
  <c r="AO133" i="2"/>
  <c r="AO137" i="2"/>
  <c r="AO141" i="2"/>
  <c r="AO145" i="2"/>
  <c r="AO149" i="2"/>
  <c r="AO153" i="2"/>
  <c r="AO128" i="2"/>
  <c r="AO132" i="2"/>
  <c r="AO136" i="2"/>
  <c r="AO140" i="2"/>
  <c r="AO144" i="2"/>
  <c r="AO148" i="2"/>
  <c r="AO127" i="2"/>
  <c r="AO131" i="2"/>
  <c r="AO135" i="2"/>
  <c r="AO139" i="2"/>
  <c r="AO143" i="2"/>
  <c r="AO147" i="2"/>
  <c r="AO151" i="2"/>
  <c r="AO156" i="2"/>
  <c r="AO160" i="2"/>
  <c r="AO164" i="2"/>
  <c r="AO168" i="2"/>
  <c r="AO172" i="2"/>
  <c r="AO176" i="2"/>
  <c r="AO180" i="2"/>
  <c r="AO184" i="2"/>
  <c r="AO188" i="2"/>
  <c r="AO192" i="2"/>
  <c r="AO196" i="2"/>
  <c r="AO152" i="2"/>
  <c r="AO155" i="2"/>
  <c r="AO159" i="2"/>
  <c r="AO163" i="2"/>
  <c r="AO167" i="2"/>
  <c r="AO171" i="2"/>
  <c r="AO175" i="2"/>
  <c r="AO179" i="2"/>
  <c r="AO183" i="2"/>
  <c r="AO187" i="2"/>
  <c r="AO191" i="2"/>
  <c r="AO195" i="2"/>
  <c r="AO199" i="2"/>
  <c r="AO154" i="2"/>
  <c r="AO158" i="2"/>
  <c r="AO162" i="2"/>
  <c r="AO166" i="2"/>
  <c r="AO170" i="2"/>
  <c r="AO174" i="2"/>
  <c r="AO178" i="2"/>
  <c r="AO182" i="2"/>
  <c r="AO186" i="2"/>
  <c r="AO190" i="2"/>
  <c r="AO194" i="2"/>
  <c r="AO198" i="2"/>
  <c r="AO157" i="2"/>
  <c r="AO161" i="2"/>
  <c r="AO165" i="2"/>
  <c r="AO169" i="2"/>
  <c r="AO173" i="2"/>
  <c r="AO177" i="2"/>
  <c r="AO181" i="2"/>
  <c r="AO185" i="2"/>
  <c r="AO189" i="2"/>
  <c r="AO193" i="2"/>
  <c r="AO197" i="2"/>
  <c r="AO205" i="2"/>
  <c r="AO209" i="2"/>
  <c r="AO213" i="2"/>
  <c r="AO217" i="2"/>
  <c r="AO221" i="2"/>
  <c r="AO225" i="2"/>
  <c r="AO229" i="2"/>
  <c r="AO233" i="2"/>
  <c r="AO200" i="2"/>
  <c r="AO201" i="2"/>
  <c r="AO204" i="2"/>
  <c r="AO208" i="2"/>
  <c r="AO212" i="2"/>
  <c r="AO216" i="2"/>
  <c r="AO220" i="2"/>
  <c r="AO224" i="2"/>
  <c r="AO228" i="2"/>
  <c r="AO232" i="2"/>
  <c r="AO203" i="2"/>
  <c r="AO207" i="2"/>
  <c r="AO211" i="2"/>
  <c r="AO215" i="2"/>
  <c r="AO219" i="2"/>
  <c r="AO223" i="2"/>
  <c r="AO227" i="2"/>
  <c r="AO231" i="2"/>
  <c r="AO235" i="2"/>
  <c r="AO202" i="2"/>
  <c r="AO206" i="2"/>
  <c r="AO210" i="2"/>
  <c r="AO214" i="2"/>
  <c r="AO218" i="2"/>
  <c r="AO222" i="2"/>
  <c r="AO226" i="2"/>
  <c r="AO230" i="2"/>
  <c r="AO240" i="2"/>
  <c r="AO244" i="2"/>
  <c r="AO248" i="2"/>
  <c r="AO252" i="2"/>
  <c r="AO256" i="2"/>
  <c r="AO234" i="2"/>
  <c r="AO239" i="2"/>
  <c r="AO243" i="2"/>
  <c r="AO247" i="2"/>
  <c r="AO251" i="2"/>
  <c r="AO255" i="2"/>
  <c r="AO259" i="2"/>
  <c r="AO258" i="2"/>
  <c r="AO236" i="2"/>
  <c r="AO238" i="2"/>
  <c r="AO242" i="2"/>
  <c r="AO246" i="2"/>
  <c r="AO250" i="2"/>
  <c r="AO254" i="2"/>
  <c r="AO237" i="2"/>
  <c r="AO241" i="2"/>
  <c r="AO245" i="2"/>
  <c r="AO249" i="2"/>
  <c r="AO253" i="2"/>
  <c r="AO257" i="2"/>
  <c r="AN14" i="2"/>
  <c r="AN18" i="2"/>
  <c r="AN13" i="2"/>
  <c r="AN17" i="2"/>
  <c r="AN12" i="2"/>
  <c r="AN16" i="2"/>
  <c r="AN20" i="2"/>
  <c r="AN11" i="2"/>
  <c r="AN15" i="2"/>
  <c r="AN19" i="2"/>
  <c r="AN24" i="2"/>
  <c r="AN28" i="2"/>
  <c r="AN23" i="2"/>
  <c r="AN27" i="2"/>
  <c r="AN22" i="2"/>
  <c r="AN26" i="2"/>
  <c r="AN21" i="2"/>
  <c r="AN25" i="2"/>
  <c r="AN29" i="2"/>
  <c r="AN31" i="2"/>
  <c r="AN35" i="2"/>
  <c r="AN39" i="2"/>
  <c r="AN30" i="2"/>
  <c r="AN34" i="2"/>
  <c r="AN38" i="2"/>
  <c r="AN33" i="2"/>
  <c r="AN37" i="2"/>
  <c r="AN41" i="2"/>
  <c r="AN32" i="2"/>
  <c r="AN36" i="2"/>
  <c r="AN40" i="2"/>
  <c r="AN44" i="2"/>
  <c r="AN48" i="2"/>
  <c r="AN52" i="2"/>
  <c r="AN43" i="2"/>
  <c r="AN47" i="2"/>
  <c r="AN51" i="2"/>
  <c r="AN55" i="2"/>
  <c r="AN46" i="2"/>
  <c r="AN50" i="2"/>
  <c r="AN54" i="2"/>
  <c r="AN42" i="2"/>
  <c r="AN45" i="2"/>
  <c r="AN49" i="2"/>
  <c r="AN53" i="2"/>
  <c r="AN58" i="2"/>
  <c r="AN62" i="2"/>
  <c r="AN66" i="2"/>
  <c r="AN70" i="2"/>
  <c r="AN74" i="2"/>
  <c r="AN78" i="2"/>
  <c r="AN57" i="2"/>
  <c r="AN61" i="2"/>
  <c r="AN65" i="2"/>
  <c r="AN69" i="2"/>
  <c r="AN73" i="2"/>
  <c r="AN77" i="2"/>
  <c r="AN81" i="2"/>
  <c r="AN56" i="2"/>
  <c r="AN60" i="2"/>
  <c r="AN64" i="2"/>
  <c r="AN68" i="2"/>
  <c r="AN72" i="2"/>
  <c r="AN76" i="2"/>
  <c r="AN80" i="2"/>
  <c r="AN59" i="2"/>
  <c r="AN63" i="2"/>
  <c r="AN67" i="2"/>
  <c r="AN71" i="2"/>
  <c r="AN75" i="2"/>
  <c r="AN79" i="2"/>
  <c r="AN84" i="2"/>
  <c r="AN88" i="2"/>
  <c r="AN92" i="2"/>
  <c r="AN96" i="2"/>
  <c r="AN83" i="2"/>
  <c r="AN87" i="2"/>
  <c r="AN91" i="2"/>
  <c r="AN95" i="2"/>
  <c r="AN82" i="2"/>
  <c r="AN86" i="2"/>
  <c r="AN90" i="2"/>
  <c r="AN94" i="2"/>
  <c r="AN98" i="2"/>
  <c r="AN85" i="2"/>
  <c r="AN89" i="2"/>
  <c r="AN93" i="2"/>
  <c r="AN97" i="2"/>
  <c r="AN101" i="2"/>
  <c r="AN105" i="2"/>
  <c r="AN109" i="2"/>
  <c r="AN113" i="2"/>
  <c r="AN117" i="2"/>
  <c r="AN121" i="2"/>
  <c r="AN100" i="2"/>
  <c r="AN104" i="2"/>
  <c r="AN108" i="2"/>
  <c r="AN112" i="2"/>
  <c r="AN116" i="2"/>
  <c r="AN120" i="2"/>
  <c r="AN124" i="2"/>
  <c r="AN99" i="2"/>
  <c r="AN103" i="2"/>
  <c r="AN107" i="2"/>
  <c r="AN111" i="2"/>
  <c r="AN115" i="2"/>
  <c r="AN119" i="2"/>
  <c r="AN123" i="2"/>
  <c r="AN102" i="2"/>
  <c r="AN106" i="2"/>
  <c r="AN110" i="2"/>
  <c r="AN114" i="2"/>
  <c r="AN118" i="2"/>
  <c r="AN122" i="2"/>
  <c r="AN126" i="2"/>
  <c r="AN129" i="2"/>
  <c r="AN133" i="2"/>
  <c r="AN137" i="2"/>
  <c r="AN141" i="2"/>
  <c r="AN145" i="2"/>
  <c r="AN149" i="2"/>
  <c r="AN128" i="2"/>
  <c r="AN132" i="2"/>
  <c r="AN136" i="2"/>
  <c r="AN140" i="2"/>
  <c r="AN144" i="2"/>
  <c r="AN148" i="2"/>
  <c r="AN152" i="2"/>
  <c r="AN127" i="2"/>
  <c r="AN131" i="2"/>
  <c r="AN135" i="2"/>
  <c r="AN139" i="2"/>
  <c r="AN143" i="2"/>
  <c r="AN147" i="2"/>
  <c r="AN151" i="2"/>
  <c r="AN125" i="2"/>
  <c r="AN130" i="2"/>
  <c r="AN134" i="2"/>
  <c r="AN138" i="2"/>
  <c r="AN142" i="2"/>
  <c r="AN146" i="2"/>
  <c r="AN150" i="2"/>
  <c r="AN155" i="2"/>
  <c r="AN159" i="2"/>
  <c r="AN163" i="2"/>
  <c r="AN167" i="2"/>
  <c r="AN171" i="2"/>
  <c r="AN175" i="2"/>
  <c r="AN179" i="2"/>
  <c r="AN183" i="2"/>
  <c r="AN187" i="2"/>
  <c r="AN191" i="2"/>
  <c r="AN195" i="2"/>
  <c r="AN154" i="2"/>
  <c r="AN158" i="2"/>
  <c r="AN162" i="2"/>
  <c r="AN166" i="2"/>
  <c r="AN170" i="2"/>
  <c r="AN174" i="2"/>
  <c r="AN178" i="2"/>
  <c r="AN182" i="2"/>
  <c r="AN186" i="2"/>
  <c r="AN190" i="2"/>
  <c r="AN194" i="2"/>
  <c r="AN198" i="2"/>
  <c r="AN157" i="2"/>
  <c r="AN161" i="2"/>
  <c r="AN165" i="2"/>
  <c r="AN169" i="2"/>
  <c r="AN173" i="2"/>
  <c r="AN177" i="2"/>
  <c r="AN181" i="2"/>
  <c r="AN185" i="2"/>
  <c r="AN189" i="2"/>
  <c r="AN193" i="2"/>
  <c r="AN197" i="2"/>
  <c r="AN153" i="2"/>
  <c r="AN156" i="2"/>
  <c r="AN160" i="2"/>
  <c r="AN164" i="2"/>
  <c r="AN168" i="2"/>
  <c r="AN172" i="2"/>
  <c r="AN176" i="2"/>
  <c r="AN180" i="2"/>
  <c r="AN184" i="2"/>
  <c r="AN188" i="2"/>
  <c r="AN192" i="2"/>
  <c r="AN196" i="2"/>
  <c r="AN200" i="2"/>
  <c r="AN199" i="2"/>
  <c r="AN201" i="2"/>
  <c r="AN204" i="2"/>
  <c r="AN208" i="2"/>
  <c r="AN212" i="2"/>
  <c r="AN216" i="2"/>
  <c r="AN220" i="2"/>
  <c r="AN224" i="2"/>
  <c r="AN228" i="2"/>
  <c r="AN232" i="2"/>
  <c r="AN236" i="2"/>
  <c r="AN203" i="2"/>
  <c r="AN207" i="2"/>
  <c r="AN211" i="2"/>
  <c r="AN215" i="2"/>
  <c r="AN219" i="2"/>
  <c r="AN223" i="2"/>
  <c r="AN227" i="2"/>
  <c r="AN231" i="2"/>
  <c r="AN202" i="2"/>
  <c r="AN206" i="2"/>
  <c r="AN210" i="2"/>
  <c r="AN214" i="2"/>
  <c r="AN218" i="2"/>
  <c r="AN222" i="2"/>
  <c r="AN226" i="2"/>
  <c r="AN230" i="2"/>
  <c r="AN234" i="2"/>
  <c r="AN205" i="2"/>
  <c r="AN209" i="2"/>
  <c r="AN213" i="2"/>
  <c r="AN217" i="2"/>
  <c r="AN221" i="2"/>
  <c r="AN225" i="2"/>
  <c r="AN229" i="2"/>
  <c r="AN233" i="2"/>
  <c r="AN239" i="2"/>
  <c r="AN243" i="2"/>
  <c r="AN247" i="2"/>
  <c r="AN251" i="2"/>
  <c r="AN255" i="2"/>
  <c r="AN238" i="2"/>
  <c r="AN242" i="2"/>
  <c r="AN246" i="2"/>
  <c r="AN250" i="2"/>
  <c r="AN254" i="2"/>
  <c r="AN258" i="2"/>
  <c r="AN235" i="2"/>
  <c r="AN237" i="2"/>
  <c r="AN241" i="2"/>
  <c r="AN245" i="2"/>
  <c r="AN249" i="2"/>
  <c r="AN253" i="2"/>
  <c r="AN257" i="2"/>
  <c r="AN240" i="2"/>
  <c r="AN244" i="2"/>
  <c r="AN248" i="2"/>
  <c r="AN252" i="2"/>
  <c r="AN256" i="2"/>
  <c r="AN259" i="2"/>
  <c r="AM13" i="2"/>
  <c r="AP13" i="2" s="1"/>
  <c r="AQ13" i="2" s="1"/>
  <c r="AR13" i="2" s="1"/>
  <c r="AM17" i="2"/>
  <c r="AM12" i="2"/>
  <c r="AP12" i="2" s="1"/>
  <c r="AQ12" i="2" s="1"/>
  <c r="AR12" i="2" s="1"/>
  <c r="AM16" i="2"/>
  <c r="AM20" i="2"/>
  <c r="AP20" i="2" s="1"/>
  <c r="AQ20" i="2" s="1"/>
  <c r="AR20" i="2" s="1"/>
  <c r="AM11" i="2"/>
  <c r="AP11" i="2" s="1"/>
  <c r="AM15" i="2"/>
  <c r="AP15" i="2" s="1"/>
  <c r="AQ15" i="2" s="1"/>
  <c r="AR15" i="2" s="1"/>
  <c r="AM19" i="2"/>
  <c r="AM14" i="2"/>
  <c r="AP14" i="2" s="1"/>
  <c r="AQ14" i="2" s="1"/>
  <c r="AR14" i="2" s="1"/>
  <c r="AM18" i="2"/>
  <c r="AM23" i="2"/>
  <c r="AM27" i="2"/>
  <c r="AM22" i="2"/>
  <c r="AP22" i="2" s="1"/>
  <c r="AQ22" i="2" s="1"/>
  <c r="AR22" i="2" s="1"/>
  <c r="AM26" i="2"/>
  <c r="AP26" i="2" s="1"/>
  <c r="AQ26" i="2" s="1"/>
  <c r="AR26" i="2" s="1"/>
  <c r="AM21" i="2"/>
  <c r="AM25" i="2"/>
  <c r="AM29" i="2"/>
  <c r="AP29" i="2" s="1"/>
  <c r="AQ29" i="2" s="1"/>
  <c r="AR29" i="2" s="1"/>
  <c r="AM24" i="2"/>
  <c r="AP24" i="2" s="1"/>
  <c r="AQ24" i="2" s="1"/>
  <c r="AR24" i="2" s="1"/>
  <c r="AM28" i="2"/>
  <c r="AP28" i="2" s="1"/>
  <c r="AQ28" i="2" s="1"/>
  <c r="AR28" i="2" s="1"/>
  <c r="AM30" i="2"/>
  <c r="AP30" i="2" s="1"/>
  <c r="AQ30" i="2" s="1"/>
  <c r="AR30" i="2" s="1"/>
  <c r="AM34" i="2"/>
  <c r="AP34" i="2" s="1"/>
  <c r="AQ34" i="2" s="1"/>
  <c r="AR34" i="2" s="1"/>
  <c r="AM38" i="2"/>
  <c r="AP38" i="2" s="1"/>
  <c r="AQ38" i="2" s="1"/>
  <c r="AR38" i="2" s="1"/>
  <c r="AM33" i="2"/>
  <c r="AM37" i="2"/>
  <c r="AP37" i="2" s="1"/>
  <c r="AQ37" i="2" s="1"/>
  <c r="AR37" i="2" s="1"/>
  <c r="AM41" i="2"/>
  <c r="AP41" i="2" s="1"/>
  <c r="AQ41" i="2" s="1"/>
  <c r="AR41" i="2" s="1"/>
  <c r="AM32" i="2"/>
  <c r="AM36" i="2"/>
  <c r="AM40" i="2"/>
  <c r="AP40" i="2" s="1"/>
  <c r="AQ40" i="2" s="1"/>
  <c r="AR40" i="2" s="1"/>
  <c r="AM31" i="2"/>
  <c r="AP31" i="2" s="1"/>
  <c r="AQ31" i="2" s="1"/>
  <c r="AR31" i="2" s="1"/>
  <c r="AM35" i="2"/>
  <c r="AP35" i="2" s="1"/>
  <c r="AQ35" i="2" s="1"/>
  <c r="AR35" i="2" s="1"/>
  <c r="AM39" i="2"/>
  <c r="AM43" i="2"/>
  <c r="AM47" i="2"/>
  <c r="AP47" i="2" s="1"/>
  <c r="AQ47" i="2" s="1"/>
  <c r="AR47" i="2" s="1"/>
  <c r="AM51" i="2"/>
  <c r="AP51" i="2" s="1"/>
  <c r="AQ51" i="2" s="1"/>
  <c r="AR51" i="2" s="1"/>
  <c r="AM46" i="2"/>
  <c r="AM50" i="2"/>
  <c r="AP50" i="2" s="1"/>
  <c r="AQ50" i="2" s="1"/>
  <c r="AR50" i="2" s="1"/>
  <c r="AM54" i="2"/>
  <c r="AP54" i="2" s="1"/>
  <c r="AQ54" i="2" s="1"/>
  <c r="AR54" i="2" s="1"/>
  <c r="AM42" i="2"/>
  <c r="AM45" i="2"/>
  <c r="AP45" i="2" s="1"/>
  <c r="AQ45" i="2" s="1"/>
  <c r="AR45" i="2" s="1"/>
  <c r="AM49" i="2"/>
  <c r="AP49" i="2" s="1"/>
  <c r="AQ49" i="2" s="1"/>
  <c r="AR49" i="2" s="1"/>
  <c r="AM53" i="2"/>
  <c r="AP53" i="2" s="1"/>
  <c r="AQ53" i="2" s="1"/>
  <c r="AR53" i="2" s="1"/>
  <c r="AM44" i="2"/>
  <c r="AP44" i="2" s="1"/>
  <c r="AQ44" i="2" s="1"/>
  <c r="AR44" i="2" s="1"/>
  <c r="AM48" i="2"/>
  <c r="AP48" i="2" s="1"/>
  <c r="AQ48" i="2" s="1"/>
  <c r="AR48" i="2" s="1"/>
  <c r="AM52" i="2"/>
  <c r="AM57" i="2"/>
  <c r="AP57" i="2" s="1"/>
  <c r="AQ57" i="2" s="1"/>
  <c r="AR57" i="2" s="1"/>
  <c r="AM61" i="2"/>
  <c r="AM65" i="2"/>
  <c r="AM69" i="2"/>
  <c r="AP69" i="2" s="1"/>
  <c r="AQ69" i="2" s="1"/>
  <c r="AR69" i="2" s="1"/>
  <c r="AM73" i="2"/>
  <c r="AP73" i="2" s="1"/>
  <c r="AQ73" i="2" s="1"/>
  <c r="AR73" i="2" s="1"/>
  <c r="AM77" i="2"/>
  <c r="AM81" i="2"/>
  <c r="AM55" i="2"/>
  <c r="AM56" i="2"/>
  <c r="AP56" i="2" s="1"/>
  <c r="AQ56" i="2" s="1"/>
  <c r="AR56" i="2" s="1"/>
  <c r="AM60" i="2"/>
  <c r="AP60" i="2" s="1"/>
  <c r="AQ60" i="2" s="1"/>
  <c r="AR60" i="2" s="1"/>
  <c r="AM64" i="2"/>
  <c r="AP64" i="2" s="1"/>
  <c r="AQ64" i="2" s="1"/>
  <c r="AR64" i="2" s="1"/>
  <c r="AM68" i="2"/>
  <c r="AM72" i="2"/>
  <c r="AP72" i="2" s="1"/>
  <c r="AQ72" i="2" s="1"/>
  <c r="AR72" i="2" s="1"/>
  <c r="AM76" i="2"/>
  <c r="AP76" i="2" s="1"/>
  <c r="AQ76" i="2" s="1"/>
  <c r="AR76" i="2" s="1"/>
  <c r="AM80" i="2"/>
  <c r="AP80" i="2" s="1"/>
  <c r="AQ80" i="2" s="1"/>
  <c r="AR80" i="2" s="1"/>
  <c r="AM59" i="2"/>
  <c r="AM63" i="2"/>
  <c r="AP63" i="2" s="1"/>
  <c r="AQ63" i="2" s="1"/>
  <c r="AR63" i="2" s="1"/>
  <c r="AM67" i="2"/>
  <c r="AP67" i="2" s="1"/>
  <c r="AQ67" i="2" s="1"/>
  <c r="AR67" i="2" s="1"/>
  <c r="AM71" i="2"/>
  <c r="AP71" i="2" s="1"/>
  <c r="AQ71" i="2" s="1"/>
  <c r="AR71" i="2" s="1"/>
  <c r="AM75" i="2"/>
  <c r="AM79" i="2"/>
  <c r="AP79" i="2" s="1"/>
  <c r="AQ79" i="2" s="1"/>
  <c r="AR79" i="2" s="1"/>
  <c r="AM58" i="2"/>
  <c r="AM62" i="2"/>
  <c r="AP62" i="2" s="1"/>
  <c r="AQ62" i="2" s="1"/>
  <c r="AR62" i="2" s="1"/>
  <c r="AM66" i="2"/>
  <c r="AP66" i="2" s="1"/>
  <c r="AQ66" i="2" s="1"/>
  <c r="AR66" i="2" s="1"/>
  <c r="AM70" i="2"/>
  <c r="AP70" i="2" s="1"/>
  <c r="AQ70" i="2" s="1"/>
  <c r="AR70" i="2" s="1"/>
  <c r="AM74" i="2"/>
  <c r="AM78" i="2"/>
  <c r="AP78" i="2" s="1"/>
  <c r="AQ78" i="2" s="1"/>
  <c r="AR78" i="2" s="1"/>
  <c r="AM83" i="2"/>
  <c r="AM87" i="2"/>
  <c r="AP87" i="2" s="1"/>
  <c r="AQ87" i="2" s="1"/>
  <c r="AR87" i="2" s="1"/>
  <c r="AM91" i="2"/>
  <c r="AM95" i="2"/>
  <c r="AP95" i="2" s="1"/>
  <c r="AQ95" i="2" s="1"/>
  <c r="AR95" i="2" s="1"/>
  <c r="AM82" i="2"/>
  <c r="AM86" i="2"/>
  <c r="AP86" i="2" s="1"/>
  <c r="AQ86" i="2" s="1"/>
  <c r="AR86" i="2" s="1"/>
  <c r="AM90" i="2"/>
  <c r="AM94" i="2"/>
  <c r="AP94" i="2" s="1"/>
  <c r="AQ94" i="2" s="1"/>
  <c r="AR94" i="2" s="1"/>
  <c r="AM85" i="2"/>
  <c r="AM89" i="2"/>
  <c r="AP89" i="2" s="1"/>
  <c r="AQ89" i="2" s="1"/>
  <c r="AR89" i="2" s="1"/>
  <c r="AM93" i="2"/>
  <c r="AP93" i="2" s="1"/>
  <c r="AQ93" i="2" s="1"/>
  <c r="AR93" i="2" s="1"/>
  <c r="AM97" i="2"/>
  <c r="AP97" i="2" s="1"/>
  <c r="AQ97" i="2" s="1"/>
  <c r="AR97" i="2" s="1"/>
  <c r="AM84" i="2"/>
  <c r="AP84" i="2" s="1"/>
  <c r="AQ84" i="2" s="1"/>
  <c r="AR84" i="2" s="1"/>
  <c r="AM88" i="2"/>
  <c r="AP88" i="2" s="1"/>
  <c r="AQ88" i="2" s="1"/>
  <c r="AR88" i="2" s="1"/>
  <c r="AM92" i="2"/>
  <c r="AM96" i="2"/>
  <c r="AP96" i="2" s="1"/>
  <c r="AQ96" i="2" s="1"/>
  <c r="AR96" i="2" s="1"/>
  <c r="AM98" i="2"/>
  <c r="AP98" i="2" s="1"/>
  <c r="AQ98" i="2" s="1"/>
  <c r="AR98" i="2" s="1"/>
  <c r="AM100" i="2"/>
  <c r="AP100" i="2" s="1"/>
  <c r="AQ100" i="2" s="1"/>
  <c r="AR100" i="2" s="1"/>
  <c r="AM104" i="2"/>
  <c r="AP104" i="2" s="1"/>
  <c r="AQ104" i="2" s="1"/>
  <c r="AR104" i="2" s="1"/>
  <c r="AM108" i="2"/>
  <c r="AM112" i="2"/>
  <c r="AM116" i="2"/>
  <c r="AP116" i="2" s="1"/>
  <c r="AQ116" i="2" s="1"/>
  <c r="AR116" i="2" s="1"/>
  <c r="AM120" i="2"/>
  <c r="AP120" i="2" s="1"/>
  <c r="AQ120" i="2" s="1"/>
  <c r="AR120" i="2" s="1"/>
  <c r="AM124" i="2"/>
  <c r="AM99" i="2"/>
  <c r="AM103" i="2"/>
  <c r="AP103" i="2" s="1"/>
  <c r="AQ103" i="2" s="1"/>
  <c r="AR103" i="2" s="1"/>
  <c r="AM107" i="2"/>
  <c r="AP107" i="2" s="1"/>
  <c r="AQ107" i="2" s="1"/>
  <c r="AR107" i="2" s="1"/>
  <c r="AM111" i="2"/>
  <c r="AM115" i="2"/>
  <c r="AM119" i="2"/>
  <c r="AP119" i="2" s="1"/>
  <c r="AQ119" i="2" s="1"/>
  <c r="AR119" i="2" s="1"/>
  <c r="AM123" i="2"/>
  <c r="AP123" i="2" s="1"/>
  <c r="AQ123" i="2" s="1"/>
  <c r="AR123" i="2" s="1"/>
  <c r="AM102" i="2"/>
  <c r="AM106" i="2"/>
  <c r="AM110" i="2"/>
  <c r="AP110" i="2" s="1"/>
  <c r="AQ110" i="2" s="1"/>
  <c r="AR110" i="2" s="1"/>
  <c r="AM114" i="2"/>
  <c r="AP114" i="2" s="1"/>
  <c r="AQ114" i="2" s="1"/>
  <c r="AR114" i="2" s="1"/>
  <c r="AM118" i="2"/>
  <c r="AM122" i="2"/>
  <c r="AM101" i="2"/>
  <c r="AP101" i="2" s="1"/>
  <c r="AQ101" i="2" s="1"/>
  <c r="AR101" i="2" s="1"/>
  <c r="AM105" i="2"/>
  <c r="AM109" i="2"/>
  <c r="AP109" i="2" s="1"/>
  <c r="AQ109" i="2" s="1"/>
  <c r="AR109" i="2" s="1"/>
  <c r="AM113" i="2"/>
  <c r="AP113" i="2" s="1"/>
  <c r="AQ113" i="2" s="1"/>
  <c r="AR113" i="2" s="1"/>
  <c r="AM117" i="2"/>
  <c r="AP117" i="2" s="1"/>
  <c r="AQ117" i="2" s="1"/>
  <c r="AR117" i="2" s="1"/>
  <c r="AM121" i="2"/>
  <c r="AM125" i="2"/>
  <c r="AM126" i="2"/>
  <c r="AP126" i="2" s="1"/>
  <c r="AQ126" i="2" s="1"/>
  <c r="AR126" i="2" s="1"/>
  <c r="AM128" i="2"/>
  <c r="AP128" i="2" s="1"/>
  <c r="AQ128" i="2" s="1"/>
  <c r="AR128" i="2" s="1"/>
  <c r="AM132" i="2"/>
  <c r="AM136" i="2"/>
  <c r="AP136" i="2" s="1"/>
  <c r="AQ136" i="2" s="1"/>
  <c r="AR136" i="2" s="1"/>
  <c r="AM140" i="2"/>
  <c r="AP140" i="2" s="1"/>
  <c r="AQ140" i="2" s="1"/>
  <c r="AR140" i="2" s="1"/>
  <c r="AM144" i="2"/>
  <c r="AP144" i="2" s="1"/>
  <c r="AQ144" i="2" s="1"/>
  <c r="AR144" i="2" s="1"/>
  <c r="AM148" i="2"/>
  <c r="AM152" i="2"/>
  <c r="AP152" i="2" s="1"/>
  <c r="AQ152" i="2" s="1"/>
  <c r="AR152" i="2" s="1"/>
  <c r="AM127" i="2"/>
  <c r="AP127" i="2" s="1"/>
  <c r="AQ127" i="2" s="1"/>
  <c r="AR127" i="2" s="1"/>
  <c r="AM131" i="2"/>
  <c r="AP131" i="2" s="1"/>
  <c r="AQ131" i="2" s="1"/>
  <c r="AR131" i="2" s="1"/>
  <c r="AM135" i="2"/>
  <c r="AP135" i="2" s="1"/>
  <c r="AQ135" i="2" s="1"/>
  <c r="AR135" i="2" s="1"/>
  <c r="AM139" i="2"/>
  <c r="AM143" i="2"/>
  <c r="AP143" i="2" s="1"/>
  <c r="AQ143" i="2" s="1"/>
  <c r="AR143" i="2" s="1"/>
  <c r="AM147" i="2"/>
  <c r="AP147" i="2" s="1"/>
  <c r="AQ147" i="2" s="1"/>
  <c r="AR147" i="2" s="1"/>
  <c r="AM151" i="2"/>
  <c r="AP151" i="2" s="1"/>
  <c r="AQ151" i="2" s="1"/>
  <c r="AR151" i="2" s="1"/>
  <c r="AM130" i="2"/>
  <c r="AP130" i="2" s="1"/>
  <c r="AQ130" i="2" s="1"/>
  <c r="AR130" i="2" s="1"/>
  <c r="AM134" i="2"/>
  <c r="AM138" i="2"/>
  <c r="AP138" i="2" s="1"/>
  <c r="AQ138" i="2" s="1"/>
  <c r="AR138" i="2" s="1"/>
  <c r="AM142" i="2"/>
  <c r="AM146" i="2"/>
  <c r="AP146" i="2" s="1"/>
  <c r="AQ146" i="2" s="1"/>
  <c r="AR146" i="2" s="1"/>
  <c r="AM150" i="2"/>
  <c r="AM129" i="2"/>
  <c r="AP129" i="2" s="1"/>
  <c r="AQ129" i="2" s="1"/>
  <c r="AR129" i="2" s="1"/>
  <c r="AM133" i="2"/>
  <c r="AP133" i="2" s="1"/>
  <c r="AQ133" i="2" s="1"/>
  <c r="AR133" i="2" s="1"/>
  <c r="AM137" i="2"/>
  <c r="AM141" i="2"/>
  <c r="AP141" i="2" s="1"/>
  <c r="AQ141" i="2" s="1"/>
  <c r="AR141" i="2" s="1"/>
  <c r="AM145" i="2"/>
  <c r="AP145" i="2" s="1"/>
  <c r="AQ145" i="2" s="1"/>
  <c r="AR145" i="2" s="1"/>
  <c r="AM149" i="2"/>
  <c r="AP149" i="2" s="1"/>
  <c r="AQ149" i="2" s="1"/>
  <c r="AR149" i="2" s="1"/>
  <c r="AM154" i="2"/>
  <c r="AM158" i="2"/>
  <c r="AP158" i="2" s="1"/>
  <c r="AQ158" i="2" s="1"/>
  <c r="AR158" i="2" s="1"/>
  <c r="AM162" i="2"/>
  <c r="AP162" i="2" s="1"/>
  <c r="AQ162" i="2" s="1"/>
  <c r="AR162" i="2" s="1"/>
  <c r="AM166" i="2"/>
  <c r="AP166" i="2" s="1"/>
  <c r="AQ166" i="2" s="1"/>
  <c r="AR166" i="2" s="1"/>
  <c r="AM170" i="2"/>
  <c r="AM174" i="2"/>
  <c r="AP174" i="2" s="1"/>
  <c r="AQ174" i="2" s="1"/>
  <c r="AR174" i="2" s="1"/>
  <c r="AM178" i="2"/>
  <c r="AP178" i="2" s="1"/>
  <c r="AQ178" i="2" s="1"/>
  <c r="AR178" i="2" s="1"/>
  <c r="AM182" i="2"/>
  <c r="AP182" i="2" s="1"/>
  <c r="AQ182" i="2" s="1"/>
  <c r="AR182" i="2" s="1"/>
  <c r="AM186" i="2"/>
  <c r="AM190" i="2"/>
  <c r="AP190" i="2" s="1"/>
  <c r="AQ190" i="2" s="1"/>
  <c r="AR190" i="2" s="1"/>
  <c r="AM194" i="2"/>
  <c r="AP194" i="2" s="1"/>
  <c r="AQ194" i="2" s="1"/>
  <c r="AR194" i="2" s="1"/>
  <c r="AM198" i="2"/>
  <c r="AP198" i="2" s="1"/>
  <c r="AQ198" i="2" s="1"/>
  <c r="AR198" i="2" s="1"/>
  <c r="AM157" i="2"/>
  <c r="AM161" i="2"/>
  <c r="AP161" i="2" s="1"/>
  <c r="AQ161" i="2" s="1"/>
  <c r="AR161" i="2" s="1"/>
  <c r="AM165" i="2"/>
  <c r="AP165" i="2" s="1"/>
  <c r="AQ165" i="2" s="1"/>
  <c r="AR165" i="2" s="1"/>
  <c r="AM169" i="2"/>
  <c r="AP169" i="2" s="1"/>
  <c r="AQ169" i="2" s="1"/>
  <c r="AR169" i="2" s="1"/>
  <c r="AM173" i="2"/>
  <c r="AM177" i="2"/>
  <c r="AP177" i="2" s="1"/>
  <c r="AQ177" i="2" s="1"/>
  <c r="AR177" i="2" s="1"/>
  <c r="AM181" i="2"/>
  <c r="AP181" i="2" s="1"/>
  <c r="AQ181" i="2" s="1"/>
  <c r="AR181" i="2" s="1"/>
  <c r="AM185" i="2"/>
  <c r="AP185" i="2" s="1"/>
  <c r="AQ185" i="2" s="1"/>
  <c r="AR185" i="2" s="1"/>
  <c r="AM189" i="2"/>
  <c r="AM193" i="2"/>
  <c r="AP193" i="2" s="1"/>
  <c r="AQ193" i="2" s="1"/>
  <c r="AR193" i="2" s="1"/>
  <c r="AM197" i="2"/>
  <c r="AP197" i="2" s="1"/>
  <c r="AQ197" i="2" s="1"/>
  <c r="AR197" i="2" s="1"/>
  <c r="AM201" i="2"/>
  <c r="AM153" i="2"/>
  <c r="AP153" i="2" s="1"/>
  <c r="AQ153" i="2" s="1"/>
  <c r="AR153" i="2" s="1"/>
  <c r="AM156" i="2"/>
  <c r="AM160" i="2"/>
  <c r="AP160" i="2" s="1"/>
  <c r="AQ160" i="2" s="1"/>
  <c r="AR160" i="2" s="1"/>
  <c r="AM164" i="2"/>
  <c r="AP164" i="2" s="1"/>
  <c r="AQ164" i="2" s="1"/>
  <c r="AR164" i="2" s="1"/>
  <c r="AM168" i="2"/>
  <c r="AP168" i="2" s="1"/>
  <c r="AQ168" i="2" s="1"/>
  <c r="AR168" i="2" s="1"/>
  <c r="AM172" i="2"/>
  <c r="AM176" i="2"/>
  <c r="AP176" i="2" s="1"/>
  <c r="AQ176" i="2" s="1"/>
  <c r="AR176" i="2" s="1"/>
  <c r="AM180" i="2"/>
  <c r="AP180" i="2" s="1"/>
  <c r="AQ180" i="2" s="1"/>
  <c r="AR180" i="2" s="1"/>
  <c r="AM184" i="2"/>
  <c r="AP184" i="2" s="1"/>
  <c r="AQ184" i="2" s="1"/>
  <c r="AR184" i="2" s="1"/>
  <c r="AM188" i="2"/>
  <c r="AM192" i="2"/>
  <c r="AP192" i="2" s="1"/>
  <c r="AQ192" i="2" s="1"/>
  <c r="AR192" i="2" s="1"/>
  <c r="AM196" i="2"/>
  <c r="AP196" i="2" s="1"/>
  <c r="AQ196" i="2" s="1"/>
  <c r="AR196" i="2" s="1"/>
  <c r="AM155" i="2"/>
  <c r="AM159" i="2"/>
  <c r="AP159" i="2" s="1"/>
  <c r="AQ159" i="2" s="1"/>
  <c r="AR159" i="2" s="1"/>
  <c r="AM163" i="2"/>
  <c r="AP163" i="2" s="1"/>
  <c r="AQ163" i="2" s="1"/>
  <c r="AR163" i="2" s="1"/>
  <c r="AM167" i="2"/>
  <c r="AM171" i="2"/>
  <c r="AM175" i="2"/>
  <c r="AP175" i="2" s="1"/>
  <c r="AQ175" i="2" s="1"/>
  <c r="AR175" i="2" s="1"/>
  <c r="AM179" i="2"/>
  <c r="AP179" i="2" s="1"/>
  <c r="AQ179" i="2" s="1"/>
  <c r="AR179" i="2" s="1"/>
  <c r="AM183" i="2"/>
  <c r="AM187" i="2"/>
  <c r="AM191" i="2"/>
  <c r="AP191" i="2" s="1"/>
  <c r="AQ191" i="2" s="1"/>
  <c r="AR191" i="2" s="1"/>
  <c r="AM195" i="2"/>
  <c r="AP195" i="2" s="1"/>
  <c r="AQ195" i="2" s="1"/>
  <c r="AR195" i="2" s="1"/>
  <c r="AM199" i="2"/>
  <c r="AM200" i="2"/>
  <c r="AP200" i="2" s="1"/>
  <c r="AQ200" i="2" s="1"/>
  <c r="AR200" i="2" s="1"/>
  <c r="AM203" i="2"/>
  <c r="AP203" i="2" s="1"/>
  <c r="AQ203" i="2" s="1"/>
  <c r="AR203" i="2" s="1"/>
  <c r="AM207" i="2"/>
  <c r="AP207" i="2" s="1"/>
  <c r="AQ207" i="2" s="1"/>
  <c r="AR207" i="2" s="1"/>
  <c r="AM211" i="2"/>
  <c r="AP211" i="2" s="1"/>
  <c r="AQ211" i="2" s="1"/>
  <c r="AR211" i="2" s="1"/>
  <c r="AM215" i="2"/>
  <c r="AM219" i="2"/>
  <c r="AP219" i="2" s="1"/>
  <c r="AQ219" i="2" s="1"/>
  <c r="AR219" i="2" s="1"/>
  <c r="AM223" i="2"/>
  <c r="AP223" i="2" s="1"/>
  <c r="AQ223" i="2" s="1"/>
  <c r="AR223" i="2" s="1"/>
  <c r="AM227" i="2"/>
  <c r="AP227" i="2" s="1"/>
  <c r="AQ227" i="2" s="1"/>
  <c r="AR227" i="2" s="1"/>
  <c r="AM231" i="2"/>
  <c r="AM235" i="2"/>
  <c r="AP235" i="2" s="1"/>
  <c r="AQ235" i="2" s="1"/>
  <c r="AR235" i="2" s="1"/>
  <c r="AM202" i="2"/>
  <c r="AP202" i="2" s="1"/>
  <c r="AQ202" i="2" s="1"/>
  <c r="AR202" i="2" s="1"/>
  <c r="AM206" i="2"/>
  <c r="AM210" i="2"/>
  <c r="AM214" i="2"/>
  <c r="AP214" i="2" s="1"/>
  <c r="AQ214" i="2" s="1"/>
  <c r="AR214" i="2" s="1"/>
  <c r="AM218" i="2"/>
  <c r="AP218" i="2" s="1"/>
  <c r="AQ218" i="2" s="1"/>
  <c r="AR218" i="2" s="1"/>
  <c r="AM222" i="2"/>
  <c r="AM226" i="2"/>
  <c r="AM230" i="2"/>
  <c r="AP230" i="2" s="1"/>
  <c r="AQ230" i="2" s="1"/>
  <c r="AR230" i="2" s="1"/>
  <c r="AM234" i="2"/>
  <c r="AP234" i="2" s="1"/>
  <c r="AQ234" i="2" s="1"/>
  <c r="AR234" i="2" s="1"/>
  <c r="AM205" i="2"/>
  <c r="AM209" i="2"/>
  <c r="AM213" i="2"/>
  <c r="AP213" i="2" s="1"/>
  <c r="AQ213" i="2" s="1"/>
  <c r="AR213" i="2" s="1"/>
  <c r="AM217" i="2"/>
  <c r="AP217" i="2" s="1"/>
  <c r="AQ217" i="2" s="1"/>
  <c r="AR217" i="2" s="1"/>
  <c r="AM221" i="2"/>
  <c r="AM225" i="2"/>
  <c r="AM229" i="2"/>
  <c r="AP229" i="2" s="1"/>
  <c r="AQ229" i="2" s="1"/>
  <c r="AR229" i="2" s="1"/>
  <c r="AM233" i="2"/>
  <c r="AP233" i="2" s="1"/>
  <c r="AQ233" i="2" s="1"/>
  <c r="AR233" i="2" s="1"/>
  <c r="AM204" i="2"/>
  <c r="AP204" i="2" s="1"/>
  <c r="AQ204" i="2" s="1"/>
  <c r="AR204" i="2" s="1"/>
  <c r="AM208" i="2"/>
  <c r="AP208" i="2" s="1"/>
  <c r="AQ208" i="2" s="1"/>
  <c r="AR208" i="2" s="1"/>
  <c r="AM212" i="2"/>
  <c r="AM216" i="2"/>
  <c r="AP216" i="2" s="1"/>
  <c r="AQ216" i="2" s="1"/>
  <c r="AR216" i="2" s="1"/>
  <c r="AM220" i="2"/>
  <c r="AP220" i="2" s="1"/>
  <c r="AQ220" i="2" s="1"/>
  <c r="AR220" i="2" s="1"/>
  <c r="AM224" i="2"/>
  <c r="AP224" i="2" s="1"/>
  <c r="AQ224" i="2" s="1"/>
  <c r="AR224" i="2" s="1"/>
  <c r="AM228" i="2"/>
  <c r="AM232" i="2"/>
  <c r="AP232" i="2" s="1"/>
  <c r="AQ232" i="2" s="1"/>
  <c r="AR232" i="2" s="1"/>
  <c r="AM238" i="2"/>
  <c r="AM242" i="2"/>
  <c r="AP242" i="2" s="1"/>
  <c r="AQ242" i="2" s="1"/>
  <c r="AR242" i="2" s="1"/>
  <c r="AM246" i="2"/>
  <c r="AP246" i="2" s="1"/>
  <c r="AQ246" i="2" s="1"/>
  <c r="AR246" i="2" s="1"/>
  <c r="AM250" i="2"/>
  <c r="AP250" i="2" s="1"/>
  <c r="AQ250" i="2" s="1"/>
  <c r="AR250" i="2" s="1"/>
  <c r="AM254" i="2"/>
  <c r="AM236" i="2"/>
  <c r="AP236" i="2" s="1"/>
  <c r="AQ236" i="2" s="1"/>
  <c r="AR236" i="2" s="1"/>
  <c r="AM237" i="2"/>
  <c r="AM241" i="2"/>
  <c r="AP241" i="2" s="1"/>
  <c r="AQ241" i="2" s="1"/>
  <c r="AR241" i="2" s="1"/>
  <c r="AM245" i="2"/>
  <c r="AP245" i="2" s="1"/>
  <c r="AQ245" i="2" s="1"/>
  <c r="AR245" i="2" s="1"/>
  <c r="AM249" i="2"/>
  <c r="AM253" i="2"/>
  <c r="AM257" i="2"/>
  <c r="AP257" i="2" s="1"/>
  <c r="AQ257" i="2" s="1"/>
  <c r="AR257" i="2" s="1"/>
  <c r="AM240" i="2"/>
  <c r="AP240" i="2" s="1"/>
  <c r="AQ240" i="2" s="1"/>
  <c r="AR240" i="2" s="1"/>
  <c r="AM244" i="2"/>
  <c r="AP244" i="2" s="1"/>
  <c r="AQ244" i="2" s="1"/>
  <c r="AR244" i="2" s="1"/>
  <c r="AM248" i="2"/>
  <c r="AM252" i="2"/>
  <c r="AP252" i="2" s="1"/>
  <c r="AQ252" i="2" s="1"/>
  <c r="AR252" i="2" s="1"/>
  <c r="AM256" i="2"/>
  <c r="AP256" i="2" s="1"/>
  <c r="AQ256" i="2" s="1"/>
  <c r="AR256" i="2" s="1"/>
  <c r="AM258" i="2"/>
  <c r="AP258" i="2" s="1"/>
  <c r="AQ258" i="2" s="1"/>
  <c r="AR258" i="2" s="1"/>
  <c r="AM239" i="2"/>
  <c r="AM243" i="2"/>
  <c r="AP243" i="2" s="1"/>
  <c r="AQ243" i="2" s="1"/>
  <c r="AR243" i="2" s="1"/>
  <c r="AM247" i="2"/>
  <c r="AP247" i="2" s="1"/>
  <c r="AQ247" i="2" s="1"/>
  <c r="AR247" i="2" s="1"/>
  <c r="AM251" i="2"/>
  <c r="AP251" i="2" s="1"/>
  <c r="AQ251" i="2" s="1"/>
  <c r="AR251" i="2" s="1"/>
  <c r="AM255" i="2"/>
  <c r="AM259" i="2"/>
  <c r="AP259" i="2" s="1"/>
  <c r="AQ259" i="2" s="1"/>
  <c r="AR259" i="2" s="1"/>
  <c r="AP254" i="2" l="1"/>
  <c r="AQ254" i="2" s="1"/>
  <c r="AR254" i="2" s="1"/>
  <c r="AP238" i="2"/>
  <c r="AQ238" i="2" s="1"/>
  <c r="AR238" i="2" s="1"/>
  <c r="AP221" i="2"/>
  <c r="AQ221" i="2" s="1"/>
  <c r="AR221" i="2" s="1"/>
  <c r="AP205" i="2"/>
  <c r="AQ205" i="2" s="1"/>
  <c r="AR205" i="2" s="1"/>
  <c r="AP222" i="2"/>
  <c r="AQ222" i="2" s="1"/>
  <c r="AR222" i="2" s="1"/>
  <c r="AP206" i="2"/>
  <c r="AQ206" i="2" s="1"/>
  <c r="AR206" i="2" s="1"/>
  <c r="AP199" i="2"/>
  <c r="AQ199" i="2" s="1"/>
  <c r="AR199" i="2" s="1"/>
  <c r="AP183" i="2"/>
  <c r="AQ183" i="2" s="1"/>
  <c r="AR183" i="2" s="1"/>
  <c r="AP167" i="2"/>
  <c r="AQ167" i="2" s="1"/>
  <c r="AR167" i="2" s="1"/>
  <c r="AP201" i="2"/>
  <c r="AQ201" i="2" s="1"/>
  <c r="AR201" i="2" s="1"/>
  <c r="AP142" i="2"/>
  <c r="AQ142" i="2" s="1"/>
  <c r="AR142" i="2" s="1"/>
  <c r="AP148" i="2"/>
  <c r="AQ148" i="2" s="1"/>
  <c r="AR148" i="2" s="1"/>
  <c r="AP132" i="2"/>
  <c r="AQ132" i="2" s="1"/>
  <c r="AR132" i="2" s="1"/>
  <c r="AP121" i="2"/>
  <c r="AQ121" i="2" s="1"/>
  <c r="AR121" i="2" s="1"/>
  <c r="AP105" i="2"/>
  <c r="AQ105" i="2" s="1"/>
  <c r="AR105" i="2" s="1"/>
  <c r="AP92" i="2"/>
  <c r="AQ92" i="2" s="1"/>
  <c r="AR92" i="2" s="1"/>
  <c r="AP90" i="2"/>
  <c r="AQ90" i="2" s="1"/>
  <c r="AR90" i="2" s="1"/>
  <c r="AP91" i="2"/>
  <c r="AQ91" i="2" s="1"/>
  <c r="AR91" i="2" s="1"/>
  <c r="AP74" i="2"/>
  <c r="AQ74" i="2" s="1"/>
  <c r="AR74" i="2" s="1"/>
  <c r="AP58" i="2"/>
  <c r="AQ58" i="2" s="1"/>
  <c r="AR58" i="2" s="1"/>
  <c r="AP77" i="2"/>
  <c r="AQ77" i="2" s="1"/>
  <c r="AR77" i="2" s="1"/>
  <c r="AP61" i="2"/>
  <c r="AQ61" i="2" s="1"/>
  <c r="AR61" i="2" s="1"/>
  <c r="AP42" i="2"/>
  <c r="AQ42" i="2" s="1"/>
  <c r="AR42" i="2" s="1"/>
  <c r="AP32" i="2"/>
  <c r="AQ32" i="2" s="1"/>
  <c r="AR32" i="2" s="1"/>
  <c r="AP18" i="2"/>
  <c r="AQ18" i="2" s="1"/>
  <c r="AR18" i="2" s="1"/>
  <c r="AP17" i="2"/>
  <c r="AQ17" i="2" s="1"/>
  <c r="AR17" i="2" s="1"/>
  <c r="AP255" i="2"/>
  <c r="AQ255" i="2" s="1"/>
  <c r="AR255" i="2" s="1"/>
  <c r="AP239" i="2"/>
  <c r="AQ239" i="2" s="1"/>
  <c r="AR239" i="2" s="1"/>
  <c r="AP248" i="2"/>
  <c r="AQ248" i="2" s="1"/>
  <c r="AR248" i="2" s="1"/>
  <c r="AP253" i="2"/>
  <c r="AQ253" i="2" s="1"/>
  <c r="AR253" i="2" s="1"/>
  <c r="AP237" i="2"/>
  <c r="AQ237" i="2" s="1"/>
  <c r="AR237" i="2" s="1"/>
  <c r="AP228" i="2"/>
  <c r="AQ228" i="2" s="1"/>
  <c r="AR228" i="2" s="1"/>
  <c r="AP212" i="2"/>
  <c r="AQ212" i="2" s="1"/>
  <c r="AR212" i="2" s="1"/>
  <c r="AP188" i="2"/>
  <c r="AQ188" i="2" s="1"/>
  <c r="AR188" i="2" s="1"/>
  <c r="AP172" i="2"/>
  <c r="AQ172" i="2" s="1"/>
  <c r="AR172" i="2" s="1"/>
  <c r="AP156" i="2"/>
  <c r="AQ156" i="2" s="1"/>
  <c r="AR156" i="2" s="1"/>
  <c r="AP150" i="2"/>
  <c r="AQ150" i="2" s="1"/>
  <c r="AR150" i="2" s="1"/>
  <c r="AP134" i="2"/>
  <c r="AQ134" i="2" s="1"/>
  <c r="AR134" i="2" s="1"/>
  <c r="AP122" i="2"/>
  <c r="AQ122" i="2" s="1"/>
  <c r="AR122" i="2" s="1"/>
  <c r="AP106" i="2"/>
  <c r="AQ106" i="2" s="1"/>
  <c r="AR106" i="2" s="1"/>
  <c r="AP115" i="2"/>
  <c r="AQ115" i="2" s="1"/>
  <c r="AR115" i="2" s="1"/>
  <c r="AP99" i="2"/>
  <c r="AQ99" i="2" s="1"/>
  <c r="AR99" i="2" s="1"/>
  <c r="AP112" i="2"/>
  <c r="AQ112" i="2" s="1"/>
  <c r="AR112" i="2" s="1"/>
  <c r="AP85" i="2"/>
  <c r="AQ85" i="2" s="1"/>
  <c r="AR85" i="2" s="1"/>
  <c r="AP82" i="2"/>
  <c r="AQ82" i="2" s="1"/>
  <c r="AR82" i="2" s="1"/>
  <c r="AP83" i="2"/>
  <c r="AQ83" i="2" s="1"/>
  <c r="AR83" i="2" s="1"/>
  <c r="AP75" i="2"/>
  <c r="AQ75" i="2" s="1"/>
  <c r="AR75" i="2" s="1"/>
  <c r="AP59" i="2"/>
  <c r="AQ59" i="2" s="1"/>
  <c r="AR59" i="2" s="1"/>
  <c r="AP68" i="2"/>
  <c r="AQ68" i="2" s="1"/>
  <c r="AR68" i="2" s="1"/>
  <c r="AP55" i="2"/>
  <c r="AQ55" i="2" s="1"/>
  <c r="AR55" i="2" s="1"/>
  <c r="AP52" i="2"/>
  <c r="AQ52" i="2" s="1"/>
  <c r="AR52" i="2" s="1"/>
  <c r="AP43" i="2"/>
  <c r="AQ43" i="2" s="1"/>
  <c r="AR43" i="2" s="1"/>
  <c r="AP25" i="2"/>
  <c r="AQ25" i="2" s="1"/>
  <c r="AR25" i="2" s="1"/>
  <c r="AP27" i="2"/>
  <c r="AQ27" i="2" s="1"/>
  <c r="AR27" i="2" s="1"/>
  <c r="AP19" i="2"/>
  <c r="AQ19" i="2" s="1"/>
  <c r="AR19" i="2" s="1"/>
  <c r="AP16" i="2"/>
  <c r="AQ16" i="2" s="1"/>
  <c r="AR16" i="2" s="1"/>
  <c r="AP249" i="2"/>
  <c r="AQ249" i="2" s="1"/>
  <c r="AR249" i="2" s="1"/>
  <c r="AP225" i="2"/>
  <c r="AQ225" i="2" s="1"/>
  <c r="AR225" i="2" s="1"/>
  <c r="AP209" i="2"/>
  <c r="AQ209" i="2" s="1"/>
  <c r="AR209" i="2" s="1"/>
  <c r="AP226" i="2"/>
  <c r="AQ226" i="2" s="1"/>
  <c r="AR226" i="2" s="1"/>
  <c r="AP210" i="2"/>
  <c r="AQ210" i="2" s="1"/>
  <c r="AR210" i="2" s="1"/>
  <c r="AP231" i="2"/>
  <c r="AQ231" i="2" s="1"/>
  <c r="AR231" i="2" s="1"/>
  <c r="AP215" i="2"/>
  <c r="AQ215" i="2" s="1"/>
  <c r="AR215" i="2" s="1"/>
  <c r="AP187" i="2"/>
  <c r="AQ187" i="2" s="1"/>
  <c r="AR187" i="2" s="1"/>
  <c r="AP171" i="2"/>
  <c r="AQ171" i="2" s="1"/>
  <c r="AR171" i="2" s="1"/>
  <c r="AP155" i="2"/>
  <c r="AQ155" i="2" s="1"/>
  <c r="AR155" i="2" s="1"/>
  <c r="AP189" i="2"/>
  <c r="AQ189" i="2" s="1"/>
  <c r="AR189" i="2" s="1"/>
  <c r="AP173" i="2"/>
  <c r="AQ173" i="2" s="1"/>
  <c r="AR173" i="2" s="1"/>
  <c r="AP157" i="2"/>
  <c r="AQ157" i="2" s="1"/>
  <c r="AR157" i="2" s="1"/>
  <c r="AP186" i="2"/>
  <c r="AQ186" i="2" s="1"/>
  <c r="AR186" i="2" s="1"/>
  <c r="AP170" i="2"/>
  <c r="AQ170" i="2" s="1"/>
  <c r="AR170" i="2" s="1"/>
  <c r="AP154" i="2"/>
  <c r="AQ154" i="2" s="1"/>
  <c r="AR154" i="2" s="1"/>
  <c r="AP137" i="2"/>
  <c r="AQ137" i="2" s="1"/>
  <c r="AR137" i="2" s="1"/>
  <c r="AP139" i="2"/>
  <c r="AQ139" i="2" s="1"/>
  <c r="AR139" i="2" s="1"/>
  <c r="AP125" i="2"/>
  <c r="AQ125" i="2" s="1"/>
  <c r="AR125" i="2" s="1"/>
  <c r="AP118" i="2"/>
  <c r="AQ118" i="2" s="1"/>
  <c r="AR118" i="2" s="1"/>
  <c r="AP102" i="2"/>
  <c r="AQ102" i="2" s="1"/>
  <c r="AR102" i="2" s="1"/>
  <c r="AP111" i="2"/>
  <c r="AQ111" i="2" s="1"/>
  <c r="AR111" i="2" s="1"/>
  <c r="AP124" i="2"/>
  <c r="AQ124" i="2" s="1"/>
  <c r="AR124" i="2" s="1"/>
  <c r="AP108" i="2"/>
  <c r="AQ108" i="2" s="1"/>
  <c r="AR108" i="2" s="1"/>
  <c r="AP81" i="2"/>
  <c r="AQ81" i="2" s="1"/>
  <c r="AR81" i="2" s="1"/>
  <c r="AP65" i="2"/>
  <c r="AQ65" i="2" s="1"/>
  <c r="AR65" i="2" s="1"/>
  <c r="AP46" i="2"/>
  <c r="AQ46" i="2" s="1"/>
  <c r="AR46" i="2" s="1"/>
  <c r="AP39" i="2"/>
  <c r="AQ39" i="2" s="1"/>
  <c r="AR39" i="2" s="1"/>
  <c r="AP36" i="2"/>
  <c r="AQ36" i="2" s="1"/>
  <c r="AR36" i="2" s="1"/>
  <c r="AP33" i="2"/>
  <c r="AQ33" i="2" s="1"/>
  <c r="AR33" i="2" s="1"/>
  <c r="AP21" i="2"/>
  <c r="AQ21" i="2" s="1"/>
  <c r="AR21" i="2" s="1"/>
  <c r="AP23" i="2"/>
  <c r="AQ23" i="2" s="1"/>
  <c r="AR23" i="2" s="1"/>
  <c r="AQ11" i="2"/>
  <c r="AR11" i="2" s="1"/>
  <c r="AP8" i="2"/>
</calcChain>
</file>

<file path=xl/sharedStrings.xml><?xml version="1.0" encoding="utf-8"?>
<sst xmlns="http://schemas.openxmlformats.org/spreadsheetml/2006/main" count="555" uniqueCount="281">
  <si>
    <t>CURTIS BAY INDUSTRIAL</t>
  </si>
  <si>
    <t>O'DONNELL HEIGHTS</t>
  </si>
  <si>
    <t>TAYLOR HEIGHTS</t>
  </si>
  <si>
    <t>NORTH ROLAND PARK/POPLAR HILL</t>
  </si>
  <si>
    <t>CROSS KEYS</t>
  </si>
  <si>
    <t>BEVERLY HILLS</t>
  </si>
  <si>
    <t>TUSCANY-CANTERBURY</t>
  </si>
  <si>
    <t>SAINT AGNES</t>
  </si>
  <si>
    <t>FOREST PARK GOLF COURSE</t>
  </si>
  <si>
    <t>OAKLEE</t>
  </si>
  <si>
    <t>HOLABIRD INDUSTRIAL PARK</t>
  </si>
  <si>
    <t>CANTON INDUSTRIAL AREA</t>
  </si>
  <si>
    <t>EASTWOOD</t>
  </si>
  <si>
    <t>HOPKINS BAYVIEW</t>
  </si>
  <si>
    <t>ARMISTEAD GARDENS</t>
  </si>
  <si>
    <t>ORANGEVILLE INDUSTRIAL AREA</t>
  </si>
  <si>
    <t>CEDARCROFT</t>
  </si>
  <si>
    <t>EVERGREEN</t>
  </si>
  <si>
    <t>WYNDHURST</t>
  </si>
  <si>
    <t>COLDSPRING</t>
  </si>
  <si>
    <t>COLDSTREAM-HOMESTEAD-MONTEBELL</t>
  </si>
  <si>
    <t>MONTEBELLO</t>
  </si>
  <si>
    <t>MEDFIELD</t>
  </si>
  <si>
    <t>JONES FALLS AREA</t>
  </si>
  <si>
    <t>LOCUST POINT INDUSTRIAL AREA</t>
  </si>
  <si>
    <t>INNER HARBOR</t>
  </si>
  <si>
    <t>MADISON STREET</t>
  </si>
  <si>
    <t>PORT COVINGTON</t>
  </si>
  <si>
    <t>BARRE CIRCLE</t>
  </si>
  <si>
    <t>HOLLINS PARK</t>
  </si>
  <si>
    <t>WAKEFIELD</t>
  </si>
  <si>
    <t>RADNOR-WINSTON</t>
  </si>
  <si>
    <t>KESWICK</t>
  </si>
  <si>
    <t>YALE HEIGHTS</t>
  </si>
  <si>
    <t>MEDFORD</t>
  </si>
  <si>
    <t>JOSEPH LEE</t>
  </si>
  <si>
    <t>MORAVIA-WALTHER</t>
  </si>
  <si>
    <t>WOODBOURNE HEIGHTS</t>
  </si>
  <si>
    <t>ORIGINAL NORTHWOOD</t>
  </si>
  <si>
    <t>LAKE EVESHAM</t>
  </si>
  <si>
    <t>CHESWOLDE</t>
  </si>
  <si>
    <t>WYMAN PARK</t>
  </si>
  <si>
    <t>GWYNNS FALLS/LEAKIN PARK</t>
  </si>
  <si>
    <t>DUNBAR-BROADWAY</t>
  </si>
  <si>
    <t>PENN-FALLSWAY</t>
  </si>
  <si>
    <t>OTTERBEIN</t>
  </si>
  <si>
    <t>HERITAGE CROSSING</t>
  </si>
  <si>
    <t>GLEN OAKS</t>
  </si>
  <si>
    <t>HOMELAND</t>
  </si>
  <si>
    <t>STONEWOOD-PENTWOOD-WINSTON</t>
  </si>
  <si>
    <t>VIOLETVILLE</t>
  </si>
  <si>
    <t>FAIRFIELD AREA</t>
  </si>
  <si>
    <t>ORANGEVILLE</t>
  </si>
  <si>
    <t>PERRING LOCH</t>
  </si>
  <si>
    <t>CHINQUAPIN PARK-BELVEDERE</t>
  </si>
  <si>
    <t>HOES HEIGHTS</t>
  </si>
  <si>
    <t>LEVINDALE</t>
  </si>
  <si>
    <t>CROSS COUNTRY</t>
  </si>
  <si>
    <t>CLIFTON PARK</t>
  </si>
  <si>
    <t>MAYFIELD</t>
  </si>
  <si>
    <t>PLEASANT VIEW GARDENS</t>
  </si>
  <si>
    <t>FEDERAL HILL</t>
  </si>
  <si>
    <t>CARROLL - CAMDEN INDUSTRIAL AR</t>
  </si>
  <si>
    <t>TEN HILLS</t>
  </si>
  <si>
    <t>HUNTING RIDGE</t>
  </si>
  <si>
    <t>BELAIR-PARKSIDE</t>
  </si>
  <si>
    <t>WILSON HEIGHTS</t>
  </si>
  <si>
    <t>NEW NORTHWOOD</t>
  </si>
  <si>
    <t>ROSEBANK</t>
  </si>
  <si>
    <t>FALLSTAFF</t>
  </si>
  <si>
    <t>GUILFORD</t>
  </si>
  <si>
    <t>LOCUST POINT</t>
  </si>
  <si>
    <t>BOLTON HILL</t>
  </si>
  <si>
    <t>TREMONT</t>
  </si>
  <si>
    <t>WEST HILLS</t>
  </si>
  <si>
    <t>UPLANDS</t>
  </si>
  <si>
    <t>WESTGATE</t>
  </si>
  <si>
    <t>SAINT PAUL</t>
  </si>
  <si>
    <t>CHRISTOPHER</t>
  </si>
  <si>
    <t>LAKE WALKER</t>
  </si>
  <si>
    <t>REISTERSTOWN STATION</t>
  </si>
  <si>
    <t>ROLAND PARK</t>
  </si>
  <si>
    <t>WOODBERRY</t>
  </si>
  <si>
    <t>LITTLE ITALY</t>
  </si>
  <si>
    <t>RIDGELY'S DELIGHT</t>
  </si>
  <si>
    <t>CEDONIA</t>
  </si>
  <si>
    <t>GROVE PARK</t>
  </si>
  <si>
    <t>BROENING MANOR</t>
  </si>
  <si>
    <t>ROSEMONT EAST</t>
  </si>
  <si>
    <t>OVERLEA</t>
  </si>
  <si>
    <t>WOODRING</t>
  </si>
  <si>
    <t>WESTFIELD</t>
  </si>
  <si>
    <t>NORTH HARFORD ROAD</t>
  </si>
  <si>
    <t>CAMERON VILLAGE</t>
  </si>
  <si>
    <t>MOUNT WASHINGTON</t>
  </si>
  <si>
    <t>BURLEITH-LEIGHTON</t>
  </si>
  <si>
    <t>SHARP-LEADENHALL</t>
  </si>
  <si>
    <t>MOUNT VERNON</t>
  </si>
  <si>
    <t>IDLEWOOD</t>
  </si>
  <si>
    <t>FRANKLINTOWN</t>
  </si>
  <si>
    <t>PARKSIDE</t>
  </si>
  <si>
    <t>RAMBLEWOOD</t>
  </si>
  <si>
    <t>KENILWORTH PARK</t>
  </si>
  <si>
    <t>FAIRMONT</t>
  </si>
  <si>
    <t>SETON HILL</t>
  </si>
  <si>
    <t>EAST ARLINGTON</t>
  </si>
  <si>
    <t>SAINT HELENA</t>
  </si>
  <si>
    <t>PULASKI INDUSTRIAL AREA</t>
  </si>
  <si>
    <t>OAKENSHAWE</t>
  </si>
  <si>
    <t>ASHBURTON</t>
  </si>
  <si>
    <t>MID-TOWN BELVEDERE</t>
  </si>
  <si>
    <t>BEECHFIELD</t>
  </si>
  <si>
    <t>GRACELAND PARK</t>
  </si>
  <si>
    <t>BREWERS HILL</t>
  </si>
  <si>
    <t>GREEKTOWN</t>
  </si>
  <si>
    <t>CONCERNED CITIZENS OF FOREST PARK</t>
  </si>
  <si>
    <t>BUTCHER'S HILL</t>
  </si>
  <si>
    <t>PATTERSON PLACE</t>
  </si>
  <si>
    <t>SBIC</t>
  </si>
  <si>
    <t>RIVERSIDE</t>
  </si>
  <si>
    <t>KRESSON</t>
  </si>
  <si>
    <t>LOCH RAVEN</t>
  </si>
  <si>
    <t>GLEN</t>
  </si>
  <si>
    <t>ARCADIA</t>
  </si>
  <si>
    <t>KERNEWOOD</t>
  </si>
  <si>
    <t>CHARLES NORTH</t>
  </si>
  <si>
    <t>ABELL</t>
  </si>
  <si>
    <t>CHARLES VILLAGE</t>
  </si>
  <si>
    <t>RICHNOR SPRINGS</t>
  </si>
  <si>
    <t>GARWYN OAKS</t>
  </si>
  <si>
    <t>EDNOR GARDENS-LAKESIDE</t>
  </si>
  <si>
    <t>HILLEN</t>
  </si>
  <si>
    <t>ROGNEL HEIGHTS</t>
  </si>
  <si>
    <t>MOUNT WINANS</t>
  </si>
  <si>
    <t>LIBERTY SQUARE</t>
  </si>
  <si>
    <t>CEDMONT</t>
  </si>
  <si>
    <t>JONESTOWN</t>
  </si>
  <si>
    <t>HARFORD-ECHODALE/PERRING PARKW</t>
  </si>
  <si>
    <t>WILSON PARK</t>
  </si>
  <si>
    <t>MID-GOVANS</t>
  </si>
  <si>
    <t>PANWAY/BRADDISH AVENUE</t>
  </si>
  <si>
    <t>DOLFIELD</t>
  </si>
  <si>
    <t>FELLS POINT</t>
  </si>
  <si>
    <t>WASHINGTON HILL</t>
  </si>
  <si>
    <t>UPPER FELLS POINT</t>
  </si>
  <si>
    <t>REMINGTON</t>
  </si>
  <si>
    <t>WEST FOREST PARK</t>
  </si>
  <si>
    <t>CALLAWAY-GARRISON</t>
  </si>
  <si>
    <t>WINDSOR HILLS</t>
  </si>
  <si>
    <t>GREENMOUNT WEST</t>
  </si>
  <si>
    <t>MADISON PARK</t>
  </si>
  <si>
    <t>LAURAVILLE</t>
  </si>
  <si>
    <t>CANTON</t>
  </si>
  <si>
    <t>HIGHLANDTOWN</t>
  </si>
  <si>
    <t>EVERGREEN LAWN</t>
  </si>
  <si>
    <t>CYLBURN</t>
  </si>
  <si>
    <t>CENTRAL FOREST PARK</t>
  </si>
  <si>
    <t>PARKLANE</t>
  </si>
  <si>
    <t>WEST ARLINGTON</t>
  </si>
  <si>
    <t>PENROSE</t>
  </si>
  <si>
    <t>GLENHAM-BELFORD</t>
  </si>
  <si>
    <t>WINSTON-GOVANS</t>
  </si>
  <si>
    <t>WOODBOURNE-McCABE</t>
  </si>
  <si>
    <t>PIMLICO GOOD NEIGHBORS</t>
  </si>
  <si>
    <t>CONCERNED CITIZENS OF FOREST P</t>
  </si>
  <si>
    <t>BALTIMORE-LINWOOD</t>
  </si>
  <si>
    <t>HAMPDEN</t>
  </si>
  <si>
    <t>LAKELAND</t>
  </si>
  <si>
    <t>HARWOOD</t>
  </si>
  <si>
    <t>FOREST PARK</t>
  </si>
  <si>
    <t>FRANKFORD</t>
  </si>
  <si>
    <t>DORCHESTER</t>
  </si>
  <si>
    <t>WALTHERSON</t>
  </si>
  <si>
    <t>BRIDGEVIEW/GREENLAWN</t>
  </si>
  <si>
    <t>BALTIMORE HIGHLANDS</t>
  </si>
  <si>
    <t>WAVERLY</t>
  </si>
  <si>
    <t>HOWARD PARK</t>
  </si>
  <si>
    <t>WOODMERE</t>
  </si>
  <si>
    <t>GWYNNS FALLS</t>
  </si>
  <si>
    <t>PEN LUCY</t>
  </si>
  <si>
    <t>LUCILLE PARK</t>
  </si>
  <si>
    <t>OLDTOWN</t>
  </si>
  <si>
    <t>GAY STREET</t>
  </si>
  <si>
    <t>MOUNT HOLLY</t>
  </si>
  <si>
    <t>IRVINGTON</t>
  </si>
  <si>
    <t>HANLON-LONGWOOD</t>
  </si>
  <si>
    <t>MORRELL PARK</t>
  </si>
  <si>
    <t>CHERRY HILL</t>
  </si>
  <si>
    <t>LANGSTON HUGHES</t>
  </si>
  <si>
    <t>HOLLINS MARKET</t>
  </si>
  <si>
    <t>DOWNTOWN</t>
  </si>
  <si>
    <t>CARROLL-SOUTH HILTON</t>
  </si>
  <si>
    <t>TOWANDA-GRANTLEY</t>
  </si>
  <si>
    <t>POPPLETON</t>
  </si>
  <si>
    <t>FOUR BY FOUR</t>
  </si>
  <si>
    <t>UNION SQUARE</t>
  </si>
  <si>
    <t>SOUTH CLIFTON PARK</t>
  </si>
  <si>
    <t>SAINT JOSEPHS</t>
  </si>
  <si>
    <t>BARCLAY</t>
  </si>
  <si>
    <t>BETTER WAVERLY</t>
  </si>
  <si>
    <t>ROSEMONT HOMEOWNERS/TENANTS</t>
  </si>
  <si>
    <t>WESTPORT</t>
  </si>
  <si>
    <t>DARLEY PARK</t>
  </si>
  <si>
    <t>ALLENDALE</t>
  </si>
  <si>
    <t>WINCHESTER</t>
  </si>
  <si>
    <t>RESERVOIR HILL</t>
  </si>
  <si>
    <t>EDMONDSON VILLAGE</t>
  </si>
  <si>
    <t>BIDDLE STREET</t>
  </si>
  <si>
    <t>CURTIS BAY</t>
  </si>
  <si>
    <t>MADISON-EASTEND</t>
  </si>
  <si>
    <t>ROSEMONT</t>
  </si>
  <si>
    <t>PARKVIEW/WOODBROOK</t>
  </si>
  <si>
    <t>MILTON-MONTFORD</t>
  </si>
  <si>
    <t>ARLINGTON</t>
  </si>
  <si>
    <t>MILLHILL</t>
  </si>
  <si>
    <t>BELAIR-EDISON</t>
  </si>
  <si>
    <t>WALBROOK</t>
  </si>
  <si>
    <t>WASHINGTON VILLAGE</t>
  </si>
  <si>
    <t>BOOTH-BOYD</t>
  </si>
  <si>
    <t>ELLWOOD PARK/MONUMENT</t>
  </si>
  <si>
    <t>FRANKLINTOWN ROAD</t>
  </si>
  <si>
    <t>GREENSPRING</t>
  </si>
  <si>
    <t>EASTERWOOD</t>
  </si>
  <si>
    <t>NORTHWEST COMMUNITY ACTION</t>
  </si>
  <si>
    <t>JOHNSTON SQUARE</t>
  </si>
  <si>
    <t>PARK CIRCLE</t>
  </si>
  <si>
    <t>BEREA</t>
  </si>
  <si>
    <t>BROOKLYN</t>
  </si>
  <si>
    <t>DRUID HEIGHTS</t>
  </si>
  <si>
    <t>COPPIN HEIGHTS/ASH-CO-EAST</t>
  </si>
  <si>
    <t>MOSHER</t>
  </si>
  <si>
    <t>MCELDERRY PARK</t>
  </si>
  <si>
    <t>NEW SOUTHWEST/MOUNT CLARE</t>
  </si>
  <si>
    <t>MIDDLE EAST</t>
  </si>
  <si>
    <t>MONDAWMIN</t>
  </si>
  <si>
    <t>PENN NORTH</t>
  </si>
  <si>
    <t>SHIPLEY HILL</t>
  </si>
  <si>
    <t>PENROSE/FAYETTE STREET OUTREAC</t>
  </si>
  <si>
    <t>FRANKLIN SQUARE</t>
  </si>
  <si>
    <t>UPTON</t>
  </si>
  <si>
    <t>EAST BALTIMORE MIDWAY</t>
  </si>
  <si>
    <t>MIDTOWN-EDMONDSON</t>
  </si>
  <si>
    <t>COLDSTREAM HOMESTEAD MONTEBELL</t>
  </si>
  <si>
    <t>OLIVER</t>
  </si>
  <si>
    <t>CENTRAL PARK HEIGHTS</t>
  </si>
  <si>
    <t>HARLEM PARK</t>
  </si>
  <si>
    <t>SANDTOWN-WINCHESTER</t>
  </si>
  <si>
    <t>CARROLLTON RIDGE</t>
  </si>
  <si>
    <t>BROADWAY EAST</t>
  </si>
  <si>
    <t>Unknown</t>
  </si>
  <si>
    <t>Total Known</t>
  </si>
  <si>
    <t>TOTAL</t>
  </si>
  <si>
    <t>Neighborhood</t>
  </si>
  <si>
    <t>Cluster</t>
  </si>
  <si>
    <t>Min_dist</t>
  </si>
  <si>
    <t>Dist_sq3</t>
  </si>
  <si>
    <t>Dist_sq2</t>
  </si>
  <si>
    <t>Dist_sq1</t>
  </si>
  <si>
    <t>z_2003</t>
  </si>
  <si>
    <t>z_2004</t>
  </si>
  <si>
    <t>z_2005</t>
  </si>
  <si>
    <t>z_2006</t>
  </si>
  <si>
    <t>z_2007</t>
  </si>
  <si>
    <t>z_2008</t>
  </si>
  <si>
    <t>z_2009</t>
  </si>
  <si>
    <t>z_2010</t>
  </si>
  <si>
    <t>z_2011</t>
  </si>
  <si>
    <t>z_2012</t>
  </si>
  <si>
    <t>z_2013</t>
  </si>
  <si>
    <t>z_2014</t>
  </si>
  <si>
    <t>z_2015</t>
  </si>
  <si>
    <t>z_2016</t>
  </si>
  <si>
    <t>z_2017</t>
  </si>
  <si>
    <t>z_2018</t>
  </si>
  <si>
    <t>z_2019</t>
  </si>
  <si>
    <t>z_2020</t>
  </si>
  <si>
    <t>Rank</t>
  </si>
  <si>
    <t>Datapoint</t>
  </si>
  <si>
    <t>Sum</t>
  </si>
  <si>
    <t>Standard deviation</t>
  </si>
  <si>
    <t>Mea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_(* #,##0_);_(* \(#,##0\);_(* &quot;-&quot;??_);_(@_)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/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12">
    <xf numFmtId="0" fontId="0" fillId="0" borderId="0" xfId="0"/>
    <xf numFmtId="164" fontId="0" fillId="0" borderId="0" xfId="1" applyNumberFormat="1" applyFont="1" applyFill="1"/>
    <xf numFmtId="0" fontId="2" fillId="0" borderId="0" xfId="0" applyFont="1"/>
    <xf numFmtId="0" fontId="2" fillId="0" borderId="0" xfId="0" applyFont="1" applyAlignment="1">
      <alignment horizontal="left"/>
    </xf>
    <xf numFmtId="14" fontId="2" fillId="0" borderId="0" xfId="0" applyNumberFormat="1" applyFont="1" applyAlignment="1">
      <alignment horizontal="left"/>
    </xf>
    <xf numFmtId="164" fontId="0" fillId="0" borderId="0" xfId="1" applyNumberFormat="1" applyFont="1" applyFill="1" applyAlignment="1">
      <alignment horizontal="left"/>
    </xf>
    <xf numFmtId="0" fontId="0" fillId="0" borderId="1" xfId="0" applyBorder="1"/>
    <xf numFmtId="0" fontId="0" fillId="0" borderId="2" xfId="0" applyBorder="1"/>
    <xf numFmtId="0" fontId="2" fillId="0" borderId="1" xfId="0" applyFont="1" applyBorder="1" applyAlignment="1">
      <alignment horizontal="left"/>
    </xf>
    <xf numFmtId="0" fontId="2" fillId="0" borderId="2" xfId="0" applyFont="1" applyBorder="1" applyAlignment="1">
      <alignment horizontal="left"/>
    </xf>
    <xf numFmtId="14" fontId="2" fillId="0" borderId="2" xfId="0" applyNumberFormat="1" applyFont="1" applyBorder="1" applyAlignment="1">
      <alignment horizontal="left"/>
    </xf>
    <xf numFmtId="0" fontId="2" fillId="0" borderId="0" xfId="0" applyFont="1" applyAlignment="1">
      <alignment horizontal="right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Cluster_Analysis_Setup.xlsx" TargetMode="Externa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A172B7-393F-4412-BFEF-CD7BA557CCB8}">
  <dimension ref="A1:AY253"/>
  <sheetViews>
    <sheetView tabSelected="1" workbookViewId="0">
      <pane ySplit="4" topLeftCell="A5" activePane="bottomLeft" state="frozen"/>
      <selection pane="bottomLeft" activeCell="G11" sqref="G11"/>
    </sheetView>
  </sheetViews>
  <sheetFormatPr defaultRowHeight="14.5" x14ac:dyDescent="0.35"/>
  <cols>
    <col min="1" max="1" width="34.90625" bestFit="1" customWidth="1"/>
    <col min="2" max="2" width="9.1796875" customWidth="1"/>
    <col min="3" max="11" width="10.08984375" bestFit="1" customWidth="1"/>
    <col min="12" max="12" width="9.54296875" customWidth="1"/>
  </cols>
  <sheetData>
    <row r="1" spans="1:51" s="3" customFormat="1" x14ac:dyDescent="0.35">
      <c r="A1" s="3" t="s">
        <v>252</v>
      </c>
      <c r="B1" s="4">
        <f>[1]Orig!AF1</f>
        <v>43831</v>
      </c>
      <c r="C1" s="4">
        <f>[1]Orig!AG1</f>
        <v>43466</v>
      </c>
      <c r="D1" s="4">
        <f>[1]Orig!AH1</f>
        <v>43101</v>
      </c>
      <c r="E1" s="4">
        <f>[1]Orig!AI1</f>
        <v>42736</v>
      </c>
      <c r="F1" s="4">
        <f>[1]Orig!AJ1</f>
        <v>42370</v>
      </c>
      <c r="G1" s="4">
        <f>[1]Orig!AK1</f>
        <v>42005</v>
      </c>
      <c r="H1" s="4">
        <f>[1]Orig!AL1</f>
        <v>41640</v>
      </c>
      <c r="I1" s="4">
        <f>[1]Orig!AM1</f>
        <v>41275</v>
      </c>
      <c r="J1" s="4">
        <f>[1]Orig!AN1</f>
        <v>40909</v>
      </c>
      <c r="K1" s="4">
        <f>[1]Orig!AO1</f>
        <v>40544</v>
      </c>
      <c r="L1" s="4">
        <f>[1]Orig!AP1</f>
        <v>40179</v>
      </c>
      <c r="M1" s="4">
        <f>[1]Orig!AQ1</f>
        <v>39814</v>
      </c>
      <c r="N1" s="4">
        <f>[1]Orig!AR1</f>
        <v>39448</v>
      </c>
      <c r="O1" s="4">
        <f>[1]Orig!AS1</f>
        <v>39083</v>
      </c>
      <c r="P1" s="4">
        <f>[1]Orig!AT1</f>
        <v>38718</v>
      </c>
      <c r="Q1" s="4">
        <f>[1]Orig!AU1</f>
        <v>38353</v>
      </c>
      <c r="R1" s="4">
        <f>[1]Orig!AV1</f>
        <v>37987</v>
      </c>
      <c r="S1" s="4">
        <f>[1]Orig!AW1</f>
        <v>37622</v>
      </c>
      <c r="T1" s="4">
        <f>[1]Orig!AX1</f>
        <v>37257</v>
      </c>
      <c r="U1" s="4">
        <f>[1]Orig!AY1</f>
        <v>36892</v>
      </c>
      <c r="V1" s="4">
        <f>[1]Orig!AZ1</f>
        <v>36526</v>
      </c>
      <c r="W1" s="4">
        <f>[1]Orig!BA1</f>
        <v>36161</v>
      </c>
      <c r="X1" s="4">
        <f>[1]Orig!BB1</f>
        <v>35796</v>
      </c>
      <c r="Y1" s="4">
        <f>[1]Orig!BC1</f>
        <v>35431</v>
      </c>
      <c r="Z1" s="4">
        <f>[1]Orig!BD1</f>
        <v>35065</v>
      </c>
      <c r="AA1" s="4">
        <f>[1]Orig!BE1</f>
        <v>34700</v>
      </c>
      <c r="AB1" s="4">
        <f>[1]Orig!BF1</f>
        <v>34335</v>
      </c>
      <c r="AC1" s="4">
        <f>[1]Orig!BG1</f>
        <v>33970</v>
      </c>
      <c r="AD1" s="4">
        <f>[1]Orig!BH1</f>
        <v>33604</v>
      </c>
      <c r="AE1" s="4">
        <f>[1]Orig!BI1</f>
        <v>33239</v>
      </c>
      <c r="AF1" s="4">
        <f>[1]Orig!BJ1</f>
        <v>32874</v>
      </c>
      <c r="AG1" s="4">
        <f>[1]Orig!BK1</f>
        <v>32509</v>
      </c>
      <c r="AH1" s="4">
        <f>[1]Orig!BL1</f>
        <v>32143</v>
      </c>
      <c r="AI1" s="4">
        <f>[1]Orig!BM1</f>
        <v>31778</v>
      </c>
      <c r="AJ1" s="4">
        <f>[1]Orig!BN1</f>
        <v>31413</v>
      </c>
      <c r="AK1" s="4">
        <f>[1]Orig!BO1</f>
        <v>31048</v>
      </c>
      <c r="AL1" s="4">
        <f>[1]Orig!BP1</f>
        <v>30682</v>
      </c>
      <c r="AM1" s="4">
        <f>[1]Orig!BQ1</f>
        <v>30317</v>
      </c>
      <c r="AN1" s="4">
        <f>[1]Orig!BR1</f>
        <v>29952</v>
      </c>
      <c r="AO1" s="4">
        <f>[1]Orig!BS1</f>
        <v>29587</v>
      </c>
      <c r="AP1" s="4">
        <f>[1]Orig!BT1</f>
        <v>29221</v>
      </c>
      <c r="AQ1" s="4">
        <f>[1]Orig!BU1</f>
        <v>28856</v>
      </c>
      <c r="AR1" s="4">
        <f>[1]Orig!BV1</f>
        <v>28491</v>
      </c>
      <c r="AS1" s="4">
        <f>[1]Orig!BW1</f>
        <v>28126</v>
      </c>
      <c r="AT1" s="4"/>
      <c r="AU1" s="4"/>
      <c r="AV1" s="4"/>
      <c r="AW1" s="4"/>
      <c r="AX1" s="4"/>
      <c r="AY1" s="4"/>
    </row>
    <row r="2" spans="1:51" s="3" customFormat="1" x14ac:dyDescent="0.35">
      <c r="A2" s="3" t="s">
        <v>251</v>
      </c>
      <c r="B2" s="5">
        <f>[1]Orig!AF87032</f>
        <v>16458</v>
      </c>
      <c r="C2" s="5">
        <f>[1]Orig!AG87032</f>
        <v>16838</v>
      </c>
      <c r="D2" s="5">
        <f>[1]Orig!AH87032</f>
        <v>16721</v>
      </c>
      <c r="E2" s="5">
        <f>[1]Orig!AI87032</f>
        <v>16678</v>
      </c>
      <c r="F2" s="5">
        <f>[1]Orig!AJ87032</f>
        <v>17038</v>
      </c>
      <c r="G2" s="5">
        <f>[1]Orig!AK87032</f>
        <v>16774</v>
      </c>
      <c r="H2" s="5">
        <f>[1]Orig!AL87032</f>
        <v>16417</v>
      </c>
      <c r="I2" s="5">
        <f>[1]Orig!AM87032</f>
        <v>16095</v>
      </c>
      <c r="J2" s="5">
        <f>[1]Orig!AN87032</f>
        <v>16080</v>
      </c>
      <c r="K2" s="5">
        <f>[1]Orig!AO87032</f>
        <v>16226</v>
      </c>
      <c r="L2" s="5">
        <f>[1]Orig!AP87032</f>
        <v>16902</v>
      </c>
      <c r="M2" s="5">
        <f>[1]Orig!AQ87032</f>
        <v>16614</v>
      </c>
      <c r="N2" s="5">
        <f>[1]Orig!AR87032</f>
        <v>16012</v>
      </c>
      <c r="O2" s="5">
        <f>[1]Orig!AS87032</f>
        <v>16106</v>
      </c>
      <c r="P2" s="5">
        <f>[1]Orig!AT87032</f>
        <v>17324</v>
      </c>
      <c r="Q2" s="5">
        <f>[1]Orig!AU87032</f>
        <v>16660</v>
      </c>
      <c r="R2" s="5">
        <f>[1]Orig!AV87032</f>
        <v>12259</v>
      </c>
      <c r="S2" s="5">
        <f>[1]Orig!AW87032</f>
        <v>9194</v>
      </c>
      <c r="T2" s="5">
        <f>[1]Orig!AX87032</f>
        <v>7194</v>
      </c>
      <c r="U2" s="5">
        <f>[1]Orig!AY87032</f>
        <v>5702</v>
      </c>
      <c r="V2" s="5">
        <f>[1]Orig!AZ87032</f>
        <v>4539</v>
      </c>
      <c r="W2" s="5">
        <f>[1]Orig!BA87032</f>
        <v>3541</v>
      </c>
      <c r="X2" s="5">
        <f>[1]Orig!BB87032</f>
        <v>2661</v>
      </c>
      <c r="Y2" s="5">
        <f>[1]Orig!BC87032</f>
        <v>2043</v>
      </c>
      <c r="Z2" s="5">
        <f>[1]Orig!BD87032</f>
        <v>1555</v>
      </c>
      <c r="AA2" s="5">
        <f>[1]Orig!BE87032</f>
        <v>1125</v>
      </c>
      <c r="AB2" s="5">
        <f>[1]Orig!BF87032</f>
        <v>803</v>
      </c>
      <c r="AC2" s="5">
        <f>[1]Orig!BG87032</f>
        <v>602</v>
      </c>
      <c r="AD2" s="5">
        <f>[1]Orig!BH87032</f>
        <v>453</v>
      </c>
      <c r="AE2" s="5">
        <f>[1]Orig!BI87032</f>
        <v>327</v>
      </c>
      <c r="AF2" s="5">
        <f>[1]Orig!BJ87032</f>
        <v>211</v>
      </c>
      <c r="AG2" s="5">
        <f>[1]Orig!BK87032</f>
        <v>159</v>
      </c>
      <c r="AH2" s="5">
        <f>[1]Orig!BL87032</f>
        <v>111</v>
      </c>
      <c r="AI2" s="5">
        <f>[1]Orig!BM87032</f>
        <v>86</v>
      </c>
      <c r="AJ2" s="5">
        <f>[1]Orig!BN87032</f>
        <v>64</v>
      </c>
      <c r="AK2" s="5">
        <f>[1]Orig!BO87032</f>
        <v>46</v>
      </c>
      <c r="AL2" s="5">
        <f>[1]Orig!BP87032</f>
        <v>33</v>
      </c>
      <c r="AM2" s="5">
        <f>[1]Orig!BQ87032</f>
        <v>20</v>
      </c>
      <c r="AN2" s="5">
        <f>[1]Orig!BR87032</f>
        <v>12</v>
      </c>
      <c r="AO2" s="5">
        <f>[1]Orig!BS87032</f>
        <v>7</v>
      </c>
      <c r="AP2" s="5">
        <f>[1]Orig!BT87032</f>
        <v>3</v>
      </c>
      <c r="AQ2" s="5">
        <f>[1]Orig!BU87032</f>
        <v>2</v>
      </c>
      <c r="AR2" s="5">
        <f>[1]Orig!BV87032</f>
        <v>2</v>
      </c>
      <c r="AS2" s="5">
        <f>[1]Orig!BW87032</f>
        <v>0</v>
      </c>
      <c r="AT2" s="4"/>
      <c r="AU2" s="4"/>
      <c r="AV2" s="4"/>
      <c r="AW2" s="4"/>
      <c r="AX2" s="4"/>
      <c r="AY2" s="4"/>
    </row>
    <row r="3" spans="1:51" x14ac:dyDescent="0.35">
      <c r="A3" s="2" t="s">
        <v>250</v>
      </c>
      <c r="B3" s="1">
        <f>SUM(B5:B253)</f>
        <v>16444</v>
      </c>
      <c r="C3" s="1">
        <f>SUM(C5:C253)</f>
        <v>16828</v>
      </c>
      <c r="D3" s="1">
        <f>SUM(D5:D253)</f>
        <v>16711</v>
      </c>
      <c r="E3" s="1">
        <f>SUM(E5:E253)</f>
        <v>16668</v>
      </c>
      <c r="F3" s="1">
        <f>SUM(F5:F253)</f>
        <v>17029</v>
      </c>
      <c r="G3" s="1">
        <f>SUM(G5:G253)</f>
        <v>16765</v>
      </c>
      <c r="H3" s="1">
        <f>SUM(H5:H253)</f>
        <v>16384</v>
      </c>
      <c r="I3" s="1">
        <f>SUM(I5:I253)</f>
        <v>16063</v>
      </c>
      <c r="J3" s="1">
        <f>SUM(J5:J253)</f>
        <v>16048</v>
      </c>
      <c r="K3" s="1">
        <f>SUM(K5:K253)</f>
        <v>16194</v>
      </c>
      <c r="L3" s="1">
        <f>SUM(L5:L253)</f>
        <v>16871</v>
      </c>
      <c r="M3" s="1">
        <f>SUM(M5:M253)</f>
        <v>16583</v>
      </c>
      <c r="N3" s="1">
        <f>SUM(N5:N253)</f>
        <v>15980</v>
      </c>
      <c r="O3" s="1">
        <f>SUM(O5:O253)</f>
        <v>16073</v>
      </c>
      <c r="P3" s="1">
        <f>SUM(P5:P253)</f>
        <v>17286</v>
      </c>
      <c r="Q3" s="1">
        <f>SUM(Q5:Q253)</f>
        <v>16622</v>
      </c>
      <c r="R3" s="1">
        <f>SUM(R5:R253)</f>
        <v>12228</v>
      </c>
      <c r="S3" s="1">
        <f>SUM(S5:S253)</f>
        <v>9172</v>
      </c>
      <c r="T3" s="1">
        <f>SUM(T5:T253)</f>
        <v>7179</v>
      </c>
      <c r="U3" s="1">
        <f>SUM(U5:U253)</f>
        <v>5694</v>
      </c>
      <c r="V3" s="1">
        <f>SUM(V5:V253)</f>
        <v>4531</v>
      </c>
      <c r="W3" s="1">
        <f>SUM(W5:W253)</f>
        <v>3534</v>
      </c>
      <c r="X3" s="1">
        <f>SUM(X5:X253)</f>
        <v>2655</v>
      </c>
      <c r="Y3" s="1">
        <f>SUM(Y5:Y253)</f>
        <v>2038</v>
      </c>
      <c r="Z3" s="1">
        <f>SUM(Z5:Z253)</f>
        <v>1551</v>
      </c>
      <c r="AA3" s="1">
        <f>SUM(AA5:AA253)</f>
        <v>1122</v>
      </c>
      <c r="AB3" s="1">
        <f>SUM(AB5:AB253)</f>
        <v>800</v>
      </c>
      <c r="AC3" s="1">
        <f>SUM(AC5:AC253)</f>
        <v>600</v>
      </c>
      <c r="AD3" s="1">
        <f>SUM(AD5:AD253)</f>
        <v>452</v>
      </c>
      <c r="AE3" s="1">
        <f>SUM(AE5:AE253)</f>
        <v>326</v>
      </c>
      <c r="AF3" s="1">
        <f>SUM(AF5:AF253)</f>
        <v>210</v>
      </c>
      <c r="AG3" s="1">
        <f>SUM(AG5:AG253)</f>
        <v>158</v>
      </c>
      <c r="AH3" s="1">
        <f>SUM(AH5:AH253)</f>
        <v>110</v>
      </c>
      <c r="AI3" s="1">
        <f>SUM(AI5:AI253)</f>
        <v>85</v>
      </c>
      <c r="AJ3" s="1">
        <f>SUM(AJ5:AJ253)</f>
        <v>63</v>
      </c>
      <c r="AK3" s="1">
        <f>SUM(AK5:AK253)</f>
        <v>45</v>
      </c>
      <c r="AL3" s="1">
        <f>SUM(AL5:AL253)</f>
        <v>32</v>
      </c>
      <c r="AM3" s="1">
        <f>SUM(AM5:AM253)</f>
        <v>19</v>
      </c>
      <c r="AN3" s="1">
        <f>SUM(AN5:AN253)</f>
        <v>11</v>
      </c>
      <c r="AO3" s="1">
        <f>SUM(AO5:AO253)</f>
        <v>6</v>
      </c>
      <c r="AP3" s="1">
        <f>SUM(AP5:AP253)</f>
        <v>2</v>
      </c>
      <c r="AQ3" s="1">
        <f>SUM(AQ5:AQ253)</f>
        <v>1</v>
      </c>
      <c r="AR3" s="1">
        <f>SUM(AR5:AR253)</f>
        <v>1</v>
      </c>
      <c r="AS3" s="1">
        <f>SUM(AS5:AS253)</f>
        <v>0</v>
      </c>
    </row>
    <row r="4" spans="1:51" x14ac:dyDescent="0.35">
      <c r="A4" s="2" t="s">
        <v>249</v>
      </c>
      <c r="B4" s="1">
        <f>B2-B3</f>
        <v>14</v>
      </c>
      <c r="C4" s="1">
        <f>C2-C3</f>
        <v>10</v>
      </c>
      <c r="D4" s="1">
        <f>D2-D3</f>
        <v>10</v>
      </c>
      <c r="E4" s="1">
        <f>E2-E3</f>
        <v>10</v>
      </c>
      <c r="F4" s="1">
        <f>F2-F3</f>
        <v>9</v>
      </c>
      <c r="G4" s="1">
        <f>G2-G3</f>
        <v>9</v>
      </c>
      <c r="H4" s="1">
        <f>H2-H3</f>
        <v>33</v>
      </c>
      <c r="I4" s="1">
        <f>I2-I3</f>
        <v>32</v>
      </c>
      <c r="J4" s="1">
        <f>J2-J3</f>
        <v>32</v>
      </c>
      <c r="K4" s="1">
        <f>K2-K3</f>
        <v>32</v>
      </c>
      <c r="L4" s="1">
        <f>L2-L3</f>
        <v>31</v>
      </c>
      <c r="M4" s="1">
        <f>M2-M3</f>
        <v>31</v>
      </c>
      <c r="N4" s="1">
        <f>N2-N3</f>
        <v>32</v>
      </c>
      <c r="O4" s="1">
        <f>O2-O3</f>
        <v>33</v>
      </c>
      <c r="P4" s="1">
        <f>P2-P3</f>
        <v>38</v>
      </c>
      <c r="Q4" s="1">
        <f>Q2-Q3</f>
        <v>38</v>
      </c>
      <c r="R4" s="1">
        <f>R2-R3</f>
        <v>31</v>
      </c>
      <c r="S4" s="1">
        <f>S2-S3</f>
        <v>22</v>
      </c>
      <c r="T4" s="1">
        <f>T2-T3</f>
        <v>15</v>
      </c>
      <c r="U4" s="1">
        <f>U2-U3</f>
        <v>8</v>
      </c>
      <c r="V4" s="1">
        <f>V2-V3</f>
        <v>8</v>
      </c>
      <c r="W4" s="1">
        <f>W2-W3</f>
        <v>7</v>
      </c>
      <c r="X4" s="1">
        <f>X2-X3</f>
        <v>6</v>
      </c>
      <c r="Y4" s="1">
        <f>Y2-Y3</f>
        <v>5</v>
      </c>
      <c r="Z4" s="1">
        <f>Z2-Z3</f>
        <v>4</v>
      </c>
      <c r="AA4" s="1">
        <f>AA2-AA3</f>
        <v>3</v>
      </c>
      <c r="AB4" s="1">
        <f>AB2-AB3</f>
        <v>3</v>
      </c>
      <c r="AC4" s="1">
        <f>AC2-AC3</f>
        <v>2</v>
      </c>
      <c r="AD4" s="1">
        <f>AD2-AD3</f>
        <v>1</v>
      </c>
      <c r="AE4" s="1">
        <f>AE2-AE3</f>
        <v>1</v>
      </c>
      <c r="AF4" s="1">
        <f>AF2-AF3</f>
        <v>1</v>
      </c>
      <c r="AG4" s="1">
        <f>AG2-AG3</f>
        <v>1</v>
      </c>
      <c r="AH4" s="1">
        <f>AH2-AH3</f>
        <v>1</v>
      </c>
      <c r="AI4" s="1">
        <f>AI2-AI3</f>
        <v>1</v>
      </c>
      <c r="AJ4" s="1">
        <f>AJ2-AJ3</f>
        <v>1</v>
      </c>
      <c r="AK4" s="1">
        <f>AK2-AK3</f>
        <v>1</v>
      </c>
      <c r="AL4" s="1">
        <f>AL2-AL3</f>
        <v>1</v>
      </c>
      <c r="AM4" s="1">
        <f>AM2-AM3</f>
        <v>1</v>
      </c>
      <c r="AN4" s="1">
        <f>AN2-AN3</f>
        <v>1</v>
      </c>
      <c r="AO4" s="1">
        <f>AO2-AO3</f>
        <v>1</v>
      </c>
      <c r="AP4" s="1">
        <f>AP2-AP3</f>
        <v>1</v>
      </c>
      <c r="AQ4" s="1">
        <f>AQ2-AQ3</f>
        <v>1</v>
      </c>
      <c r="AR4" s="1">
        <f>AR2-AR3</f>
        <v>1</v>
      </c>
      <c r="AS4" s="1">
        <f>AS2-AS3</f>
        <v>0</v>
      </c>
    </row>
    <row r="5" spans="1:51" x14ac:dyDescent="0.35">
      <c r="A5" t="s">
        <v>248</v>
      </c>
      <c r="B5">
        <f>SUMIF([1]Orig!$S$3:$S$87031,$A5,[1]Orig!AF$3:AF$87031)</f>
        <v>1027</v>
      </c>
      <c r="C5">
        <f>SUMIF([1]Orig!$S$3:$S$87031,$A5,[1]Orig!AG$3:AG$87031)</f>
        <v>1173</v>
      </c>
      <c r="D5">
        <f>SUMIF([1]Orig!$S$3:$S$87031,$A5,[1]Orig!AH$3:AH$87031)</f>
        <v>1189</v>
      </c>
      <c r="E5">
        <f>SUMIF([1]Orig!$S$3:$S$87031,$A5,[1]Orig!AI$3:AI$87031)</f>
        <v>1217</v>
      </c>
      <c r="F5">
        <f>SUMIF([1]Orig!$S$3:$S$87031,$A5,[1]Orig!AJ$3:AJ$87031)</f>
        <v>1232</v>
      </c>
      <c r="G5">
        <f>SUMIF([1]Orig!$S$3:$S$87031,$A5,[1]Orig!AK$3:AK$87031)</f>
        <v>1270</v>
      </c>
      <c r="H5">
        <f>SUMIF([1]Orig!$S$3:$S$87031,$A5,[1]Orig!AL$3:AL$87031)</f>
        <v>1240</v>
      </c>
      <c r="I5">
        <f>SUMIF([1]Orig!$S$3:$S$87031,$A5,[1]Orig!AM$3:AM$87031)</f>
        <v>1179</v>
      </c>
      <c r="J5">
        <f>SUMIF([1]Orig!$S$3:$S$87031,$A5,[1]Orig!AN$3:AN$87031)</f>
        <v>1154</v>
      </c>
      <c r="K5">
        <f>SUMIF([1]Orig!$S$3:$S$87031,$A5,[1]Orig!AO$3:AO$87031)</f>
        <v>1304</v>
      </c>
      <c r="L5">
        <f>SUMIF([1]Orig!$S$3:$S$87031,$A5,[1]Orig!AP$3:AP$87031)</f>
        <v>1319</v>
      </c>
      <c r="M5">
        <f>SUMIF([1]Orig!$S$3:$S$87031,$A5,[1]Orig!AQ$3:AQ$87031)</f>
        <v>1297</v>
      </c>
      <c r="N5">
        <f>SUMIF([1]Orig!$S$3:$S$87031,$A5,[1]Orig!AR$3:AR$87031)</f>
        <v>1223</v>
      </c>
      <c r="O5">
        <f>SUMIF([1]Orig!$S$3:$S$87031,$A5,[1]Orig!AS$3:AS$87031)</f>
        <v>1320</v>
      </c>
      <c r="P5">
        <f>SUMIF([1]Orig!$S$3:$S$87031,$A5,[1]Orig!AT$3:AT$87031)</f>
        <v>1360</v>
      </c>
      <c r="Q5">
        <f>SUMIF([1]Orig!$S$3:$S$87031,$A5,[1]Orig!AU$3:AU$87031)</f>
        <v>1307</v>
      </c>
      <c r="R5">
        <f>SUMIF([1]Orig!$S$3:$S$87031,$A5,[1]Orig!AV$3:AV$87031)</f>
        <v>1020</v>
      </c>
      <c r="S5">
        <f>SUMIF([1]Orig!$S$3:$S$87031,$A5,[1]Orig!AW$3:AW$87031)</f>
        <v>870</v>
      </c>
      <c r="T5">
        <f>SUMIF([1]Orig!$S$3:$S$87031,$A5,[1]Orig!AX$3:AX$87031)</f>
        <v>744</v>
      </c>
      <c r="U5">
        <f>SUMIF([1]Orig!$S$3:$S$87031,$A5,[1]Orig!AY$3:AY$87031)</f>
        <v>639</v>
      </c>
      <c r="V5">
        <f>SUMIF([1]Orig!$S$3:$S$87031,$A5,[1]Orig!AZ$3:AZ$87031)</f>
        <v>527</v>
      </c>
      <c r="W5">
        <f>SUMIF([1]Orig!$S$3:$S$87031,$A5,[1]Orig!BA$3:BA$87031)</f>
        <v>391</v>
      </c>
      <c r="X5">
        <f>SUMIF([1]Orig!$S$3:$S$87031,$A5,[1]Orig!BB$3:BB$87031)</f>
        <v>302</v>
      </c>
      <c r="Y5">
        <f>SUMIF([1]Orig!$S$3:$S$87031,$A5,[1]Orig!BC$3:BC$87031)</f>
        <v>248</v>
      </c>
      <c r="Z5">
        <f>SUMIF([1]Orig!$S$3:$S$87031,$A5,[1]Orig!BD$3:BD$87031)</f>
        <v>205</v>
      </c>
      <c r="AA5">
        <f>SUMIF([1]Orig!$S$3:$S$87031,$A5,[1]Orig!BE$3:BE$87031)</f>
        <v>159</v>
      </c>
      <c r="AB5">
        <f>SUMIF([1]Orig!$S$3:$S$87031,$A5,[1]Orig!BF$3:BF$87031)</f>
        <v>102</v>
      </c>
      <c r="AC5">
        <f>SUMIF([1]Orig!$S$3:$S$87031,$A5,[1]Orig!BG$3:BG$87031)</f>
        <v>78</v>
      </c>
      <c r="AD5">
        <f>SUMIF([1]Orig!$S$3:$S$87031,$A5,[1]Orig!BH$3:BH$87031)</f>
        <v>58</v>
      </c>
      <c r="AE5">
        <f>SUMIF([1]Orig!$S$3:$S$87031,$A5,[1]Orig!BI$3:BI$87031)</f>
        <v>43</v>
      </c>
      <c r="AF5">
        <f>SUMIF([1]Orig!$S$3:$S$87031,$A5,[1]Orig!BJ$3:BJ$87031)</f>
        <v>20</v>
      </c>
      <c r="AG5">
        <f>SUMIF([1]Orig!$S$3:$S$87031,$A5,[1]Orig!BK$3:BK$87031)</f>
        <v>15</v>
      </c>
      <c r="AH5">
        <f>SUMIF([1]Orig!$S$3:$S$87031,$A5,[1]Orig!BL$3:BL$87031)</f>
        <v>12</v>
      </c>
      <c r="AI5">
        <f>SUMIF([1]Orig!$S$3:$S$87031,$A5,[1]Orig!BM$3:BM$87031)</f>
        <v>8</v>
      </c>
      <c r="AJ5">
        <f>SUMIF([1]Orig!$S$3:$S$87031,$A5,[1]Orig!BN$3:BN$87031)</f>
        <v>4</v>
      </c>
      <c r="AK5">
        <f>SUMIF([1]Orig!$S$3:$S$87031,$A5,[1]Orig!BO$3:BO$87031)</f>
        <v>2</v>
      </c>
      <c r="AL5">
        <f>SUMIF([1]Orig!$S$3:$S$87031,$A5,[1]Orig!BP$3:BP$87031)</f>
        <v>1</v>
      </c>
      <c r="AM5">
        <f>SUMIF([1]Orig!$S$3:$S$87031,$A5,[1]Orig!BQ$3:BQ$87031)</f>
        <v>0</v>
      </c>
      <c r="AN5">
        <f>SUMIF([1]Orig!$S$3:$S$87031,$A5,[1]Orig!BR$3:BR$87031)</f>
        <v>0</v>
      </c>
      <c r="AO5">
        <f>SUMIF([1]Orig!$S$3:$S$87031,$A5,[1]Orig!BS$3:BS$87031)</f>
        <v>0</v>
      </c>
      <c r="AP5">
        <f>SUMIF([1]Orig!$S$3:$S$87031,$A5,[1]Orig!BT$3:BT$87031)</f>
        <v>0</v>
      </c>
      <c r="AQ5">
        <f>SUMIF([1]Orig!$S$3:$S$87031,$A5,[1]Orig!BU$3:BU$87031)</f>
        <v>0</v>
      </c>
      <c r="AR5">
        <f>SUMIF([1]Orig!$S$3:$S$87031,$A5,[1]Orig!BV$3:BV$87031)</f>
        <v>0</v>
      </c>
      <c r="AS5">
        <f>SUMIF([1]Orig!$S$3:$S$87031,$A5,[1]Orig!BW$3:BW$87031)</f>
        <v>0</v>
      </c>
    </row>
    <row r="6" spans="1:51" x14ac:dyDescent="0.35">
      <c r="A6" t="s">
        <v>247</v>
      </c>
      <c r="B6">
        <f>SUMIF([1]Orig!$S$3:$S$87031,$A6,[1]Orig!AF$3:AF$87031)</f>
        <v>787</v>
      </c>
      <c r="C6">
        <f>SUMIF([1]Orig!$S$3:$S$87031,$A6,[1]Orig!AG$3:AG$87031)</f>
        <v>776</v>
      </c>
      <c r="D6">
        <f>SUMIF([1]Orig!$S$3:$S$87031,$A6,[1]Orig!AH$3:AH$87031)</f>
        <v>745</v>
      </c>
      <c r="E6">
        <f>SUMIF([1]Orig!$S$3:$S$87031,$A6,[1]Orig!AI$3:AI$87031)</f>
        <v>721</v>
      </c>
      <c r="F6">
        <f>SUMIF([1]Orig!$S$3:$S$87031,$A6,[1]Orig!AJ$3:AJ$87031)</f>
        <v>709</v>
      </c>
      <c r="G6">
        <f>SUMIF([1]Orig!$S$3:$S$87031,$A6,[1]Orig!AK$3:AK$87031)</f>
        <v>693</v>
      </c>
      <c r="H6">
        <f>SUMIF([1]Orig!$S$3:$S$87031,$A6,[1]Orig!AL$3:AL$87031)</f>
        <v>645</v>
      </c>
      <c r="I6">
        <f>SUMIF([1]Orig!$S$3:$S$87031,$A6,[1]Orig!AM$3:AM$87031)</f>
        <v>602</v>
      </c>
      <c r="J6">
        <f>SUMIF([1]Orig!$S$3:$S$87031,$A6,[1]Orig!AN$3:AN$87031)</f>
        <v>578</v>
      </c>
      <c r="K6">
        <f>SUMIF([1]Orig!$S$3:$S$87031,$A6,[1]Orig!AO$3:AO$87031)</f>
        <v>556</v>
      </c>
      <c r="L6">
        <f>SUMIF([1]Orig!$S$3:$S$87031,$A6,[1]Orig!AP$3:AP$87031)</f>
        <v>561</v>
      </c>
      <c r="M6">
        <f>SUMIF([1]Orig!$S$3:$S$87031,$A6,[1]Orig!AQ$3:AQ$87031)</f>
        <v>519</v>
      </c>
      <c r="N6">
        <f>SUMIF([1]Orig!$S$3:$S$87031,$A6,[1]Orig!AR$3:AR$87031)</f>
        <v>433</v>
      </c>
      <c r="O6">
        <f>SUMIF([1]Orig!$S$3:$S$87031,$A6,[1]Orig!AS$3:AS$87031)</f>
        <v>578</v>
      </c>
      <c r="P6">
        <f>SUMIF([1]Orig!$S$3:$S$87031,$A6,[1]Orig!AT$3:AT$87031)</f>
        <v>655</v>
      </c>
      <c r="Q6">
        <f>SUMIF([1]Orig!$S$3:$S$87031,$A6,[1]Orig!AU$3:AU$87031)</f>
        <v>600</v>
      </c>
      <c r="R6">
        <f>SUMIF([1]Orig!$S$3:$S$87031,$A6,[1]Orig!AV$3:AV$87031)</f>
        <v>458</v>
      </c>
      <c r="S6">
        <f>SUMIF([1]Orig!$S$3:$S$87031,$A6,[1]Orig!AW$3:AW$87031)</f>
        <v>358</v>
      </c>
      <c r="T6">
        <f>SUMIF([1]Orig!$S$3:$S$87031,$A6,[1]Orig!AX$3:AX$87031)</f>
        <v>271</v>
      </c>
      <c r="U6">
        <f>SUMIF([1]Orig!$S$3:$S$87031,$A6,[1]Orig!AY$3:AY$87031)</f>
        <v>202</v>
      </c>
      <c r="V6">
        <f>SUMIF([1]Orig!$S$3:$S$87031,$A6,[1]Orig!AZ$3:AZ$87031)</f>
        <v>144</v>
      </c>
      <c r="W6">
        <f>SUMIF([1]Orig!$S$3:$S$87031,$A6,[1]Orig!BA$3:BA$87031)</f>
        <v>103</v>
      </c>
      <c r="X6">
        <f>SUMIF([1]Orig!$S$3:$S$87031,$A6,[1]Orig!BB$3:BB$87031)</f>
        <v>75</v>
      </c>
      <c r="Y6">
        <f>SUMIF([1]Orig!$S$3:$S$87031,$A6,[1]Orig!BC$3:BC$87031)</f>
        <v>60</v>
      </c>
      <c r="Z6">
        <f>SUMIF([1]Orig!$S$3:$S$87031,$A6,[1]Orig!BD$3:BD$87031)</f>
        <v>49</v>
      </c>
      <c r="AA6">
        <f>SUMIF([1]Orig!$S$3:$S$87031,$A6,[1]Orig!BE$3:BE$87031)</f>
        <v>26</v>
      </c>
      <c r="AB6">
        <f>SUMIF([1]Orig!$S$3:$S$87031,$A6,[1]Orig!BF$3:BF$87031)</f>
        <v>16</v>
      </c>
      <c r="AC6">
        <f>SUMIF([1]Orig!$S$3:$S$87031,$A6,[1]Orig!BG$3:BG$87031)</f>
        <v>9</v>
      </c>
      <c r="AD6">
        <f>SUMIF([1]Orig!$S$3:$S$87031,$A6,[1]Orig!BH$3:BH$87031)</f>
        <v>8</v>
      </c>
      <c r="AE6">
        <f>SUMIF([1]Orig!$S$3:$S$87031,$A6,[1]Orig!BI$3:BI$87031)</f>
        <v>4</v>
      </c>
      <c r="AF6">
        <f>SUMIF([1]Orig!$S$3:$S$87031,$A6,[1]Orig!BJ$3:BJ$87031)</f>
        <v>4</v>
      </c>
      <c r="AG6">
        <f>SUMIF([1]Orig!$S$3:$S$87031,$A6,[1]Orig!BK$3:BK$87031)</f>
        <v>3</v>
      </c>
      <c r="AH6">
        <f>SUMIF([1]Orig!$S$3:$S$87031,$A6,[1]Orig!BL$3:BL$87031)</f>
        <v>2</v>
      </c>
      <c r="AI6">
        <f>SUMIF([1]Orig!$S$3:$S$87031,$A6,[1]Orig!BM$3:BM$87031)</f>
        <v>2</v>
      </c>
      <c r="AJ6">
        <f>SUMIF([1]Orig!$S$3:$S$87031,$A6,[1]Orig!BN$3:BN$87031)</f>
        <v>1</v>
      </c>
      <c r="AK6">
        <f>SUMIF([1]Orig!$S$3:$S$87031,$A6,[1]Orig!BO$3:BO$87031)</f>
        <v>0</v>
      </c>
      <c r="AL6">
        <f>SUMIF([1]Orig!$S$3:$S$87031,$A6,[1]Orig!BP$3:BP$87031)</f>
        <v>0</v>
      </c>
      <c r="AM6">
        <f>SUMIF([1]Orig!$S$3:$S$87031,$A6,[1]Orig!BQ$3:BQ$87031)</f>
        <v>0</v>
      </c>
      <c r="AN6">
        <f>SUMIF([1]Orig!$S$3:$S$87031,$A6,[1]Orig!BR$3:BR$87031)</f>
        <v>0</v>
      </c>
      <c r="AO6">
        <f>SUMIF([1]Orig!$S$3:$S$87031,$A6,[1]Orig!BS$3:BS$87031)</f>
        <v>0</v>
      </c>
      <c r="AP6">
        <f>SUMIF([1]Orig!$S$3:$S$87031,$A6,[1]Orig!BT$3:BT$87031)</f>
        <v>0</v>
      </c>
      <c r="AQ6">
        <f>SUMIF([1]Orig!$S$3:$S$87031,$A6,[1]Orig!BU$3:BU$87031)</f>
        <v>0</v>
      </c>
      <c r="AR6">
        <f>SUMIF([1]Orig!$S$3:$S$87031,$A6,[1]Orig!BV$3:BV$87031)</f>
        <v>0</v>
      </c>
      <c r="AS6">
        <f>SUMIF([1]Orig!$S$3:$S$87031,$A6,[1]Orig!BW$3:BW$87031)</f>
        <v>0</v>
      </c>
    </row>
    <row r="7" spans="1:51" x14ac:dyDescent="0.35">
      <c r="A7" t="s">
        <v>246</v>
      </c>
      <c r="B7">
        <f>SUMIF([1]Orig!$S$3:$S$87031,$A7,[1]Orig!AF$3:AF$87031)</f>
        <v>773</v>
      </c>
      <c r="C7">
        <f>SUMIF([1]Orig!$S$3:$S$87031,$A7,[1]Orig!AG$3:AG$87031)</f>
        <v>813</v>
      </c>
      <c r="D7">
        <f>SUMIF([1]Orig!$S$3:$S$87031,$A7,[1]Orig!AH$3:AH$87031)</f>
        <v>817</v>
      </c>
      <c r="E7">
        <f>SUMIF([1]Orig!$S$3:$S$87031,$A7,[1]Orig!AI$3:AI$87031)</f>
        <v>805</v>
      </c>
      <c r="F7">
        <f>SUMIF([1]Orig!$S$3:$S$87031,$A7,[1]Orig!AJ$3:AJ$87031)</f>
        <v>860</v>
      </c>
      <c r="G7">
        <f>SUMIF([1]Orig!$S$3:$S$87031,$A7,[1]Orig!AK$3:AK$87031)</f>
        <v>848</v>
      </c>
      <c r="H7">
        <f>SUMIF([1]Orig!$S$3:$S$87031,$A7,[1]Orig!AL$3:AL$87031)</f>
        <v>825</v>
      </c>
      <c r="I7">
        <f>SUMIF([1]Orig!$S$3:$S$87031,$A7,[1]Orig!AM$3:AM$87031)</f>
        <v>808</v>
      </c>
      <c r="J7">
        <f>SUMIF([1]Orig!$S$3:$S$87031,$A7,[1]Orig!AN$3:AN$87031)</f>
        <v>805</v>
      </c>
      <c r="K7">
        <f>SUMIF([1]Orig!$S$3:$S$87031,$A7,[1]Orig!AO$3:AO$87031)</f>
        <v>783</v>
      </c>
      <c r="L7">
        <f>SUMIF([1]Orig!$S$3:$S$87031,$A7,[1]Orig!AP$3:AP$87031)</f>
        <v>861</v>
      </c>
      <c r="M7">
        <f>SUMIF([1]Orig!$S$3:$S$87031,$A7,[1]Orig!AQ$3:AQ$87031)</f>
        <v>855</v>
      </c>
      <c r="N7">
        <f>SUMIF([1]Orig!$S$3:$S$87031,$A7,[1]Orig!AR$3:AR$87031)</f>
        <v>701</v>
      </c>
      <c r="O7">
        <f>SUMIF([1]Orig!$S$3:$S$87031,$A7,[1]Orig!AS$3:AS$87031)</f>
        <v>817</v>
      </c>
      <c r="P7">
        <f>SUMIF([1]Orig!$S$3:$S$87031,$A7,[1]Orig!AT$3:AT$87031)</f>
        <v>799</v>
      </c>
      <c r="Q7">
        <f>SUMIF([1]Orig!$S$3:$S$87031,$A7,[1]Orig!AU$3:AU$87031)</f>
        <v>743</v>
      </c>
      <c r="R7">
        <f>SUMIF([1]Orig!$S$3:$S$87031,$A7,[1]Orig!AV$3:AV$87031)</f>
        <v>571</v>
      </c>
      <c r="S7">
        <f>SUMIF([1]Orig!$S$3:$S$87031,$A7,[1]Orig!AW$3:AW$87031)</f>
        <v>426</v>
      </c>
      <c r="T7">
        <f>SUMIF([1]Orig!$S$3:$S$87031,$A7,[1]Orig!AX$3:AX$87031)</f>
        <v>327</v>
      </c>
      <c r="U7">
        <f>SUMIF([1]Orig!$S$3:$S$87031,$A7,[1]Orig!AY$3:AY$87031)</f>
        <v>262</v>
      </c>
      <c r="V7">
        <f>SUMIF([1]Orig!$S$3:$S$87031,$A7,[1]Orig!AZ$3:AZ$87031)</f>
        <v>198</v>
      </c>
      <c r="W7">
        <f>SUMIF([1]Orig!$S$3:$S$87031,$A7,[1]Orig!BA$3:BA$87031)</f>
        <v>157</v>
      </c>
      <c r="X7">
        <f>SUMIF([1]Orig!$S$3:$S$87031,$A7,[1]Orig!BB$3:BB$87031)</f>
        <v>91</v>
      </c>
      <c r="Y7">
        <f>SUMIF([1]Orig!$S$3:$S$87031,$A7,[1]Orig!BC$3:BC$87031)</f>
        <v>72</v>
      </c>
      <c r="Z7">
        <f>SUMIF([1]Orig!$S$3:$S$87031,$A7,[1]Orig!BD$3:BD$87031)</f>
        <v>41</v>
      </c>
      <c r="AA7">
        <f>SUMIF([1]Orig!$S$3:$S$87031,$A7,[1]Orig!BE$3:BE$87031)</f>
        <v>25</v>
      </c>
      <c r="AB7">
        <f>SUMIF([1]Orig!$S$3:$S$87031,$A7,[1]Orig!BF$3:BF$87031)</f>
        <v>20</v>
      </c>
      <c r="AC7">
        <f>SUMIF([1]Orig!$S$3:$S$87031,$A7,[1]Orig!BG$3:BG$87031)</f>
        <v>7</v>
      </c>
      <c r="AD7">
        <f>SUMIF([1]Orig!$S$3:$S$87031,$A7,[1]Orig!BH$3:BH$87031)</f>
        <v>5</v>
      </c>
      <c r="AE7">
        <f>SUMIF([1]Orig!$S$3:$S$87031,$A7,[1]Orig!BI$3:BI$87031)</f>
        <v>4</v>
      </c>
      <c r="AF7">
        <f>SUMIF([1]Orig!$S$3:$S$87031,$A7,[1]Orig!BJ$3:BJ$87031)</f>
        <v>3</v>
      </c>
      <c r="AG7">
        <f>SUMIF([1]Orig!$S$3:$S$87031,$A7,[1]Orig!BK$3:BK$87031)</f>
        <v>1</v>
      </c>
      <c r="AH7">
        <f>SUMIF([1]Orig!$S$3:$S$87031,$A7,[1]Orig!BL$3:BL$87031)</f>
        <v>1</v>
      </c>
      <c r="AI7">
        <f>SUMIF([1]Orig!$S$3:$S$87031,$A7,[1]Orig!BM$3:BM$87031)</f>
        <v>1</v>
      </c>
      <c r="AJ7">
        <f>SUMIF([1]Orig!$S$3:$S$87031,$A7,[1]Orig!BN$3:BN$87031)</f>
        <v>1</v>
      </c>
      <c r="AK7">
        <f>SUMIF([1]Orig!$S$3:$S$87031,$A7,[1]Orig!BO$3:BO$87031)</f>
        <v>1</v>
      </c>
      <c r="AL7">
        <f>SUMIF([1]Orig!$S$3:$S$87031,$A7,[1]Orig!BP$3:BP$87031)</f>
        <v>1</v>
      </c>
      <c r="AM7">
        <f>SUMIF([1]Orig!$S$3:$S$87031,$A7,[1]Orig!BQ$3:BQ$87031)</f>
        <v>1</v>
      </c>
      <c r="AN7">
        <f>SUMIF([1]Orig!$S$3:$S$87031,$A7,[1]Orig!BR$3:BR$87031)</f>
        <v>0</v>
      </c>
      <c r="AO7">
        <f>SUMIF([1]Orig!$S$3:$S$87031,$A7,[1]Orig!BS$3:BS$87031)</f>
        <v>0</v>
      </c>
      <c r="AP7">
        <f>SUMIF([1]Orig!$S$3:$S$87031,$A7,[1]Orig!BT$3:BT$87031)</f>
        <v>0</v>
      </c>
      <c r="AQ7">
        <f>SUMIF([1]Orig!$S$3:$S$87031,$A7,[1]Orig!BU$3:BU$87031)</f>
        <v>0</v>
      </c>
      <c r="AR7">
        <f>SUMIF([1]Orig!$S$3:$S$87031,$A7,[1]Orig!BV$3:BV$87031)</f>
        <v>0</v>
      </c>
      <c r="AS7">
        <f>SUMIF([1]Orig!$S$3:$S$87031,$A7,[1]Orig!BW$3:BW$87031)</f>
        <v>0</v>
      </c>
    </row>
    <row r="8" spans="1:51" x14ac:dyDescent="0.35">
      <c r="A8" t="s">
        <v>245</v>
      </c>
      <c r="B8">
        <f>SUMIF([1]Orig!$S$3:$S$87031,$A8,[1]Orig!AF$3:AF$87031)</f>
        <v>627</v>
      </c>
      <c r="C8">
        <f>SUMIF([1]Orig!$S$3:$S$87031,$A8,[1]Orig!AG$3:AG$87031)</f>
        <v>685</v>
      </c>
      <c r="D8">
        <f>SUMIF([1]Orig!$S$3:$S$87031,$A8,[1]Orig!AH$3:AH$87031)</f>
        <v>715</v>
      </c>
      <c r="E8">
        <f>SUMIF([1]Orig!$S$3:$S$87031,$A8,[1]Orig!AI$3:AI$87031)</f>
        <v>713</v>
      </c>
      <c r="F8">
        <f>SUMIF([1]Orig!$S$3:$S$87031,$A8,[1]Orig!AJ$3:AJ$87031)</f>
        <v>718</v>
      </c>
      <c r="G8">
        <f>SUMIF([1]Orig!$S$3:$S$87031,$A8,[1]Orig!AK$3:AK$87031)</f>
        <v>700</v>
      </c>
      <c r="H8">
        <f>SUMIF([1]Orig!$S$3:$S$87031,$A8,[1]Orig!AL$3:AL$87031)</f>
        <v>695</v>
      </c>
      <c r="I8">
        <f>SUMIF([1]Orig!$S$3:$S$87031,$A8,[1]Orig!AM$3:AM$87031)</f>
        <v>686</v>
      </c>
      <c r="J8">
        <f>SUMIF([1]Orig!$S$3:$S$87031,$A8,[1]Orig!AN$3:AN$87031)</f>
        <v>671</v>
      </c>
      <c r="K8">
        <f>SUMIF([1]Orig!$S$3:$S$87031,$A8,[1]Orig!AO$3:AO$87031)</f>
        <v>654</v>
      </c>
      <c r="L8">
        <f>SUMIF([1]Orig!$S$3:$S$87031,$A8,[1]Orig!AP$3:AP$87031)</f>
        <v>678</v>
      </c>
      <c r="M8">
        <f>SUMIF([1]Orig!$S$3:$S$87031,$A8,[1]Orig!AQ$3:AQ$87031)</f>
        <v>680</v>
      </c>
      <c r="N8">
        <f>SUMIF([1]Orig!$S$3:$S$87031,$A8,[1]Orig!AR$3:AR$87031)</f>
        <v>667</v>
      </c>
      <c r="O8">
        <f>SUMIF([1]Orig!$S$3:$S$87031,$A8,[1]Orig!AS$3:AS$87031)</f>
        <v>626</v>
      </c>
      <c r="P8">
        <f>SUMIF([1]Orig!$S$3:$S$87031,$A8,[1]Orig!AT$3:AT$87031)</f>
        <v>637</v>
      </c>
      <c r="Q8">
        <f>SUMIF([1]Orig!$S$3:$S$87031,$A8,[1]Orig!AU$3:AU$87031)</f>
        <v>619</v>
      </c>
      <c r="R8">
        <f>SUMIF([1]Orig!$S$3:$S$87031,$A8,[1]Orig!AV$3:AV$87031)</f>
        <v>538</v>
      </c>
      <c r="S8">
        <f>SUMIF([1]Orig!$S$3:$S$87031,$A8,[1]Orig!AW$3:AW$87031)</f>
        <v>441</v>
      </c>
      <c r="T8">
        <f>SUMIF([1]Orig!$S$3:$S$87031,$A8,[1]Orig!AX$3:AX$87031)</f>
        <v>331</v>
      </c>
      <c r="U8">
        <f>SUMIF([1]Orig!$S$3:$S$87031,$A8,[1]Orig!AY$3:AY$87031)</f>
        <v>267</v>
      </c>
      <c r="V8">
        <f>SUMIF([1]Orig!$S$3:$S$87031,$A8,[1]Orig!AZ$3:AZ$87031)</f>
        <v>226</v>
      </c>
      <c r="W8">
        <f>SUMIF([1]Orig!$S$3:$S$87031,$A8,[1]Orig!BA$3:BA$87031)</f>
        <v>199</v>
      </c>
      <c r="X8">
        <f>SUMIF([1]Orig!$S$3:$S$87031,$A8,[1]Orig!BB$3:BB$87031)</f>
        <v>161</v>
      </c>
      <c r="Y8">
        <f>SUMIF([1]Orig!$S$3:$S$87031,$A8,[1]Orig!BC$3:BC$87031)</f>
        <v>126</v>
      </c>
      <c r="Z8">
        <f>SUMIF([1]Orig!$S$3:$S$87031,$A8,[1]Orig!BD$3:BD$87031)</f>
        <v>93</v>
      </c>
      <c r="AA8">
        <f>SUMIF([1]Orig!$S$3:$S$87031,$A8,[1]Orig!BE$3:BE$87031)</f>
        <v>78</v>
      </c>
      <c r="AB8">
        <f>SUMIF([1]Orig!$S$3:$S$87031,$A8,[1]Orig!BF$3:BF$87031)</f>
        <v>60</v>
      </c>
      <c r="AC8">
        <f>SUMIF([1]Orig!$S$3:$S$87031,$A8,[1]Orig!BG$3:BG$87031)</f>
        <v>45</v>
      </c>
      <c r="AD8">
        <f>SUMIF([1]Orig!$S$3:$S$87031,$A8,[1]Orig!BH$3:BH$87031)</f>
        <v>28</v>
      </c>
      <c r="AE8">
        <f>SUMIF([1]Orig!$S$3:$S$87031,$A8,[1]Orig!BI$3:BI$87031)</f>
        <v>23</v>
      </c>
      <c r="AF8">
        <f>SUMIF([1]Orig!$S$3:$S$87031,$A8,[1]Orig!BJ$3:BJ$87031)</f>
        <v>16</v>
      </c>
      <c r="AG8">
        <f>SUMIF([1]Orig!$S$3:$S$87031,$A8,[1]Orig!BK$3:BK$87031)</f>
        <v>12</v>
      </c>
      <c r="AH8">
        <f>SUMIF([1]Orig!$S$3:$S$87031,$A8,[1]Orig!BL$3:BL$87031)</f>
        <v>11</v>
      </c>
      <c r="AI8">
        <f>SUMIF([1]Orig!$S$3:$S$87031,$A8,[1]Orig!BM$3:BM$87031)</f>
        <v>9</v>
      </c>
      <c r="AJ8">
        <f>SUMIF([1]Orig!$S$3:$S$87031,$A8,[1]Orig!BN$3:BN$87031)</f>
        <v>6</v>
      </c>
      <c r="AK8">
        <f>SUMIF([1]Orig!$S$3:$S$87031,$A8,[1]Orig!BO$3:BO$87031)</f>
        <v>6</v>
      </c>
      <c r="AL8">
        <f>SUMIF([1]Orig!$S$3:$S$87031,$A8,[1]Orig!BP$3:BP$87031)</f>
        <v>5</v>
      </c>
      <c r="AM8">
        <f>SUMIF([1]Orig!$S$3:$S$87031,$A8,[1]Orig!BQ$3:BQ$87031)</f>
        <v>4</v>
      </c>
      <c r="AN8">
        <f>SUMIF([1]Orig!$S$3:$S$87031,$A8,[1]Orig!BR$3:BR$87031)</f>
        <v>1</v>
      </c>
      <c r="AO8">
        <f>SUMIF([1]Orig!$S$3:$S$87031,$A8,[1]Orig!BS$3:BS$87031)</f>
        <v>0</v>
      </c>
      <c r="AP8">
        <f>SUMIF([1]Orig!$S$3:$S$87031,$A8,[1]Orig!BT$3:BT$87031)</f>
        <v>0</v>
      </c>
      <c r="AQ8">
        <f>SUMIF([1]Orig!$S$3:$S$87031,$A8,[1]Orig!BU$3:BU$87031)</f>
        <v>0</v>
      </c>
      <c r="AR8">
        <f>SUMIF([1]Orig!$S$3:$S$87031,$A8,[1]Orig!BV$3:BV$87031)</f>
        <v>0</v>
      </c>
      <c r="AS8">
        <f>SUMIF([1]Orig!$S$3:$S$87031,$A8,[1]Orig!BW$3:BW$87031)</f>
        <v>0</v>
      </c>
    </row>
    <row r="9" spans="1:51" x14ac:dyDescent="0.35">
      <c r="A9" t="s">
        <v>244</v>
      </c>
      <c r="B9">
        <f>SUMIF([1]Orig!$S$3:$S$87031,$A9,[1]Orig!AF$3:AF$87031)</f>
        <v>549</v>
      </c>
      <c r="C9">
        <f>SUMIF([1]Orig!$S$3:$S$87031,$A9,[1]Orig!AG$3:AG$87031)</f>
        <v>590</v>
      </c>
      <c r="D9">
        <f>SUMIF([1]Orig!$S$3:$S$87031,$A9,[1]Orig!AH$3:AH$87031)</f>
        <v>665</v>
      </c>
      <c r="E9">
        <f>SUMIF([1]Orig!$S$3:$S$87031,$A9,[1]Orig!AI$3:AI$87031)</f>
        <v>660</v>
      </c>
      <c r="F9">
        <f>SUMIF([1]Orig!$S$3:$S$87031,$A9,[1]Orig!AJ$3:AJ$87031)</f>
        <v>677</v>
      </c>
      <c r="G9">
        <f>SUMIF([1]Orig!$S$3:$S$87031,$A9,[1]Orig!AK$3:AK$87031)</f>
        <v>652</v>
      </c>
      <c r="H9">
        <f>SUMIF([1]Orig!$S$3:$S$87031,$A9,[1]Orig!AL$3:AL$87031)</f>
        <v>620</v>
      </c>
      <c r="I9">
        <f>SUMIF([1]Orig!$S$3:$S$87031,$A9,[1]Orig!AM$3:AM$87031)</f>
        <v>599</v>
      </c>
      <c r="J9">
        <f>SUMIF([1]Orig!$S$3:$S$87031,$A9,[1]Orig!AN$3:AN$87031)</f>
        <v>605</v>
      </c>
      <c r="K9">
        <f>SUMIF([1]Orig!$S$3:$S$87031,$A9,[1]Orig!AO$3:AO$87031)</f>
        <v>602</v>
      </c>
      <c r="L9">
        <f>SUMIF([1]Orig!$S$3:$S$87031,$A9,[1]Orig!AP$3:AP$87031)</f>
        <v>597</v>
      </c>
      <c r="M9">
        <f>SUMIF([1]Orig!$S$3:$S$87031,$A9,[1]Orig!AQ$3:AQ$87031)</f>
        <v>580</v>
      </c>
      <c r="N9">
        <f>SUMIF([1]Orig!$S$3:$S$87031,$A9,[1]Orig!AR$3:AR$87031)</f>
        <v>503</v>
      </c>
      <c r="O9">
        <f>SUMIF([1]Orig!$S$3:$S$87031,$A9,[1]Orig!AS$3:AS$87031)</f>
        <v>454</v>
      </c>
      <c r="P9">
        <f>SUMIF([1]Orig!$S$3:$S$87031,$A9,[1]Orig!AT$3:AT$87031)</f>
        <v>492</v>
      </c>
      <c r="Q9">
        <f>SUMIF([1]Orig!$S$3:$S$87031,$A9,[1]Orig!AU$3:AU$87031)</f>
        <v>434</v>
      </c>
      <c r="R9">
        <f>SUMIF([1]Orig!$S$3:$S$87031,$A9,[1]Orig!AV$3:AV$87031)</f>
        <v>331</v>
      </c>
      <c r="S9">
        <f>SUMIF([1]Orig!$S$3:$S$87031,$A9,[1]Orig!AW$3:AW$87031)</f>
        <v>241</v>
      </c>
      <c r="T9">
        <f>SUMIF([1]Orig!$S$3:$S$87031,$A9,[1]Orig!AX$3:AX$87031)</f>
        <v>191</v>
      </c>
      <c r="U9">
        <f>SUMIF([1]Orig!$S$3:$S$87031,$A9,[1]Orig!AY$3:AY$87031)</f>
        <v>141</v>
      </c>
      <c r="V9">
        <f>SUMIF([1]Orig!$S$3:$S$87031,$A9,[1]Orig!AZ$3:AZ$87031)</f>
        <v>89</v>
      </c>
      <c r="W9">
        <f>SUMIF([1]Orig!$S$3:$S$87031,$A9,[1]Orig!BA$3:BA$87031)</f>
        <v>66</v>
      </c>
      <c r="X9">
        <f>SUMIF([1]Orig!$S$3:$S$87031,$A9,[1]Orig!BB$3:BB$87031)</f>
        <v>45</v>
      </c>
      <c r="Y9">
        <f>SUMIF([1]Orig!$S$3:$S$87031,$A9,[1]Orig!BC$3:BC$87031)</f>
        <v>30</v>
      </c>
      <c r="Z9">
        <f>SUMIF([1]Orig!$S$3:$S$87031,$A9,[1]Orig!BD$3:BD$87031)</f>
        <v>23</v>
      </c>
      <c r="AA9">
        <f>SUMIF([1]Orig!$S$3:$S$87031,$A9,[1]Orig!BE$3:BE$87031)</f>
        <v>16</v>
      </c>
      <c r="AB9">
        <f>SUMIF([1]Orig!$S$3:$S$87031,$A9,[1]Orig!BF$3:BF$87031)</f>
        <v>13</v>
      </c>
      <c r="AC9">
        <f>SUMIF([1]Orig!$S$3:$S$87031,$A9,[1]Orig!BG$3:BG$87031)</f>
        <v>10</v>
      </c>
      <c r="AD9">
        <f>SUMIF([1]Orig!$S$3:$S$87031,$A9,[1]Orig!BH$3:BH$87031)</f>
        <v>6</v>
      </c>
      <c r="AE9">
        <f>SUMIF([1]Orig!$S$3:$S$87031,$A9,[1]Orig!BI$3:BI$87031)</f>
        <v>3</v>
      </c>
      <c r="AF9">
        <f>SUMIF([1]Orig!$S$3:$S$87031,$A9,[1]Orig!BJ$3:BJ$87031)</f>
        <v>2</v>
      </c>
      <c r="AG9">
        <f>SUMIF([1]Orig!$S$3:$S$87031,$A9,[1]Orig!BK$3:BK$87031)</f>
        <v>0</v>
      </c>
      <c r="AH9">
        <f>SUMIF([1]Orig!$S$3:$S$87031,$A9,[1]Orig!BL$3:BL$87031)</f>
        <v>0</v>
      </c>
      <c r="AI9">
        <f>SUMIF([1]Orig!$S$3:$S$87031,$A9,[1]Orig!BM$3:BM$87031)</f>
        <v>0</v>
      </c>
      <c r="AJ9">
        <f>SUMIF([1]Orig!$S$3:$S$87031,$A9,[1]Orig!BN$3:BN$87031)</f>
        <v>0</v>
      </c>
      <c r="AK9">
        <f>SUMIF([1]Orig!$S$3:$S$87031,$A9,[1]Orig!BO$3:BO$87031)</f>
        <v>0</v>
      </c>
      <c r="AL9">
        <f>SUMIF([1]Orig!$S$3:$S$87031,$A9,[1]Orig!BP$3:BP$87031)</f>
        <v>0</v>
      </c>
      <c r="AM9">
        <f>SUMIF([1]Orig!$S$3:$S$87031,$A9,[1]Orig!BQ$3:BQ$87031)</f>
        <v>0</v>
      </c>
      <c r="AN9">
        <f>SUMIF([1]Orig!$S$3:$S$87031,$A9,[1]Orig!BR$3:BR$87031)</f>
        <v>0</v>
      </c>
      <c r="AO9">
        <f>SUMIF([1]Orig!$S$3:$S$87031,$A9,[1]Orig!BS$3:BS$87031)</f>
        <v>0</v>
      </c>
      <c r="AP9">
        <f>SUMIF([1]Orig!$S$3:$S$87031,$A9,[1]Orig!BT$3:BT$87031)</f>
        <v>0</v>
      </c>
      <c r="AQ9">
        <f>SUMIF([1]Orig!$S$3:$S$87031,$A9,[1]Orig!BU$3:BU$87031)</f>
        <v>0</v>
      </c>
      <c r="AR9">
        <f>SUMIF([1]Orig!$S$3:$S$87031,$A9,[1]Orig!BV$3:BV$87031)</f>
        <v>0</v>
      </c>
      <c r="AS9">
        <f>SUMIF([1]Orig!$S$3:$S$87031,$A9,[1]Orig!BW$3:BW$87031)</f>
        <v>0</v>
      </c>
    </row>
    <row r="10" spans="1:51" x14ac:dyDescent="0.35">
      <c r="A10" t="s">
        <v>243</v>
      </c>
      <c r="B10">
        <f>SUMIF([1]Orig!$S$3:$S$87031,$A10,[1]Orig!AF$3:AF$87031)</f>
        <v>538</v>
      </c>
      <c r="C10">
        <f>SUMIF([1]Orig!$S$3:$S$87031,$A10,[1]Orig!AG$3:AG$87031)</f>
        <v>533</v>
      </c>
      <c r="D10">
        <f>SUMIF([1]Orig!$S$3:$S$87031,$A10,[1]Orig!AH$3:AH$87031)</f>
        <v>526</v>
      </c>
      <c r="E10">
        <f>SUMIF([1]Orig!$S$3:$S$87031,$A10,[1]Orig!AI$3:AI$87031)</f>
        <v>536</v>
      </c>
      <c r="F10">
        <f>SUMIF([1]Orig!$S$3:$S$87031,$A10,[1]Orig!AJ$3:AJ$87031)</f>
        <v>577</v>
      </c>
      <c r="G10">
        <f>SUMIF([1]Orig!$S$3:$S$87031,$A10,[1]Orig!AK$3:AK$87031)</f>
        <v>568</v>
      </c>
      <c r="H10">
        <f>SUMIF([1]Orig!$S$3:$S$87031,$A10,[1]Orig!AL$3:AL$87031)</f>
        <v>576</v>
      </c>
      <c r="I10">
        <f>SUMIF([1]Orig!$S$3:$S$87031,$A10,[1]Orig!AM$3:AM$87031)</f>
        <v>633</v>
      </c>
      <c r="J10">
        <f>SUMIF([1]Orig!$S$3:$S$87031,$A10,[1]Orig!AN$3:AN$87031)</f>
        <v>643</v>
      </c>
      <c r="K10">
        <f>SUMIF([1]Orig!$S$3:$S$87031,$A10,[1]Orig!AO$3:AO$87031)</f>
        <v>685</v>
      </c>
      <c r="L10">
        <f>SUMIF([1]Orig!$S$3:$S$87031,$A10,[1]Orig!AP$3:AP$87031)</f>
        <v>732</v>
      </c>
      <c r="M10">
        <f>SUMIF([1]Orig!$S$3:$S$87031,$A10,[1]Orig!AQ$3:AQ$87031)</f>
        <v>749</v>
      </c>
      <c r="N10">
        <f>SUMIF([1]Orig!$S$3:$S$87031,$A10,[1]Orig!AR$3:AR$87031)</f>
        <v>773</v>
      </c>
      <c r="O10">
        <f>SUMIF([1]Orig!$S$3:$S$87031,$A10,[1]Orig!AS$3:AS$87031)</f>
        <v>700</v>
      </c>
      <c r="P10">
        <f>SUMIF([1]Orig!$S$3:$S$87031,$A10,[1]Orig!AT$3:AT$87031)</f>
        <v>708</v>
      </c>
      <c r="Q10">
        <f>SUMIF([1]Orig!$S$3:$S$87031,$A10,[1]Orig!AU$3:AU$87031)</f>
        <v>724</v>
      </c>
      <c r="R10">
        <f>SUMIF([1]Orig!$S$3:$S$87031,$A10,[1]Orig!AV$3:AV$87031)</f>
        <v>584</v>
      </c>
      <c r="S10">
        <f>SUMIF([1]Orig!$S$3:$S$87031,$A10,[1]Orig!AW$3:AW$87031)</f>
        <v>463</v>
      </c>
      <c r="T10">
        <f>SUMIF([1]Orig!$S$3:$S$87031,$A10,[1]Orig!AX$3:AX$87031)</f>
        <v>357</v>
      </c>
      <c r="U10">
        <f>SUMIF([1]Orig!$S$3:$S$87031,$A10,[1]Orig!AY$3:AY$87031)</f>
        <v>296</v>
      </c>
      <c r="V10">
        <f>SUMIF([1]Orig!$S$3:$S$87031,$A10,[1]Orig!AZ$3:AZ$87031)</f>
        <v>255</v>
      </c>
      <c r="W10">
        <f>SUMIF([1]Orig!$S$3:$S$87031,$A10,[1]Orig!BA$3:BA$87031)</f>
        <v>219</v>
      </c>
      <c r="X10">
        <f>SUMIF([1]Orig!$S$3:$S$87031,$A10,[1]Orig!BB$3:BB$87031)</f>
        <v>166</v>
      </c>
      <c r="Y10">
        <f>SUMIF([1]Orig!$S$3:$S$87031,$A10,[1]Orig!BC$3:BC$87031)</f>
        <v>142</v>
      </c>
      <c r="Z10">
        <f>SUMIF([1]Orig!$S$3:$S$87031,$A10,[1]Orig!BD$3:BD$87031)</f>
        <v>108</v>
      </c>
      <c r="AA10">
        <f>SUMIF([1]Orig!$S$3:$S$87031,$A10,[1]Orig!BE$3:BE$87031)</f>
        <v>76</v>
      </c>
      <c r="AB10">
        <f>SUMIF([1]Orig!$S$3:$S$87031,$A10,[1]Orig!BF$3:BF$87031)</f>
        <v>57</v>
      </c>
      <c r="AC10">
        <f>SUMIF([1]Orig!$S$3:$S$87031,$A10,[1]Orig!BG$3:BG$87031)</f>
        <v>47</v>
      </c>
      <c r="AD10">
        <f>SUMIF([1]Orig!$S$3:$S$87031,$A10,[1]Orig!BH$3:BH$87031)</f>
        <v>38</v>
      </c>
      <c r="AE10">
        <f>SUMIF([1]Orig!$S$3:$S$87031,$A10,[1]Orig!BI$3:BI$87031)</f>
        <v>24</v>
      </c>
      <c r="AF10">
        <f>SUMIF([1]Orig!$S$3:$S$87031,$A10,[1]Orig!BJ$3:BJ$87031)</f>
        <v>17</v>
      </c>
      <c r="AG10">
        <f>SUMIF([1]Orig!$S$3:$S$87031,$A10,[1]Orig!BK$3:BK$87031)</f>
        <v>12</v>
      </c>
      <c r="AH10">
        <f>SUMIF([1]Orig!$S$3:$S$87031,$A10,[1]Orig!BL$3:BL$87031)</f>
        <v>7</v>
      </c>
      <c r="AI10">
        <f>SUMIF([1]Orig!$S$3:$S$87031,$A10,[1]Orig!BM$3:BM$87031)</f>
        <v>6</v>
      </c>
      <c r="AJ10">
        <f>SUMIF([1]Orig!$S$3:$S$87031,$A10,[1]Orig!BN$3:BN$87031)</f>
        <v>5</v>
      </c>
      <c r="AK10">
        <f>SUMIF([1]Orig!$S$3:$S$87031,$A10,[1]Orig!BO$3:BO$87031)</f>
        <v>2</v>
      </c>
      <c r="AL10">
        <f>SUMIF([1]Orig!$S$3:$S$87031,$A10,[1]Orig!BP$3:BP$87031)</f>
        <v>1</v>
      </c>
      <c r="AM10">
        <f>SUMIF([1]Orig!$S$3:$S$87031,$A10,[1]Orig!BQ$3:BQ$87031)</f>
        <v>0</v>
      </c>
      <c r="AN10">
        <f>SUMIF([1]Orig!$S$3:$S$87031,$A10,[1]Orig!BR$3:BR$87031)</f>
        <v>0</v>
      </c>
      <c r="AO10">
        <f>SUMIF([1]Orig!$S$3:$S$87031,$A10,[1]Orig!BS$3:BS$87031)</f>
        <v>0</v>
      </c>
      <c r="AP10">
        <f>SUMIF([1]Orig!$S$3:$S$87031,$A10,[1]Orig!BT$3:BT$87031)</f>
        <v>0</v>
      </c>
      <c r="AQ10">
        <f>SUMIF([1]Orig!$S$3:$S$87031,$A10,[1]Orig!BU$3:BU$87031)</f>
        <v>0</v>
      </c>
      <c r="AR10">
        <f>SUMIF([1]Orig!$S$3:$S$87031,$A10,[1]Orig!BV$3:BV$87031)</f>
        <v>0</v>
      </c>
      <c r="AS10">
        <f>SUMIF([1]Orig!$S$3:$S$87031,$A10,[1]Orig!BW$3:BW$87031)</f>
        <v>0</v>
      </c>
    </row>
    <row r="11" spans="1:51" x14ac:dyDescent="0.35">
      <c r="A11" t="s">
        <v>242</v>
      </c>
      <c r="B11">
        <f>SUMIF([1]Orig!$S$3:$S$87031,$A11,[1]Orig!AF$3:AF$87031)</f>
        <v>470</v>
      </c>
      <c r="C11">
        <f>SUMIF([1]Orig!$S$3:$S$87031,$A11,[1]Orig!AG$3:AG$87031)</f>
        <v>448</v>
      </c>
      <c r="D11">
        <f>SUMIF([1]Orig!$S$3:$S$87031,$A11,[1]Orig!AH$3:AH$87031)</f>
        <v>419</v>
      </c>
      <c r="E11">
        <f>SUMIF([1]Orig!$S$3:$S$87031,$A11,[1]Orig!AI$3:AI$87031)</f>
        <v>429</v>
      </c>
      <c r="F11">
        <f>SUMIF([1]Orig!$S$3:$S$87031,$A11,[1]Orig!AJ$3:AJ$87031)</f>
        <v>437</v>
      </c>
      <c r="G11">
        <f>SUMIF([1]Orig!$S$3:$S$87031,$A11,[1]Orig!AK$3:AK$87031)</f>
        <v>477</v>
      </c>
      <c r="H11">
        <f>SUMIF([1]Orig!$S$3:$S$87031,$A11,[1]Orig!AL$3:AL$87031)</f>
        <v>431</v>
      </c>
      <c r="I11">
        <f>SUMIF([1]Orig!$S$3:$S$87031,$A11,[1]Orig!AM$3:AM$87031)</f>
        <v>392</v>
      </c>
      <c r="J11">
        <f>SUMIF([1]Orig!$S$3:$S$87031,$A11,[1]Orig!AN$3:AN$87031)</f>
        <v>344</v>
      </c>
      <c r="K11">
        <f>SUMIF([1]Orig!$S$3:$S$87031,$A11,[1]Orig!AO$3:AO$87031)</f>
        <v>342</v>
      </c>
      <c r="L11">
        <f>SUMIF([1]Orig!$S$3:$S$87031,$A11,[1]Orig!AP$3:AP$87031)</f>
        <v>347</v>
      </c>
      <c r="M11">
        <f>SUMIF([1]Orig!$S$3:$S$87031,$A11,[1]Orig!AQ$3:AQ$87031)</f>
        <v>309</v>
      </c>
      <c r="N11">
        <f>SUMIF([1]Orig!$S$3:$S$87031,$A11,[1]Orig!AR$3:AR$87031)</f>
        <v>340</v>
      </c>
      <c r="O11">
        <f>SUMIF([1]Orig!$S$3:$S$87031,$A11,[1]Orig!AS$3:AS$87031)</f>
        <v>340</v>
      </c>
      <c r="P11">
        <f>SUMIF([1]Orig!$S$3:$S$87031,$A11,[1]Orig!AT$3:AT$87031)</f>
        <v>350</v>
      </c>
      <c r="Q11">
        <f>SUMIF([1]Orig!$S$3:$S$87031,$A11,[1]Orig!AU$3:AU$87031)</f>
        <v>365</v>
      </c>
      <c r="R11">
        <f>SUMIF([1]Orig!$S$3:$S$87031,$A11,[1]Orig!AV$3:AV$87031)</f>
        <v>254</v>
      </c>
      <c r="S11">
        <f>SUMIF([1]Orig!$S$3:$S$87031,$A11,[1]Orig!AW$3:AW$87031)</f>
        <v>182</v>
      </c>
      <c r="T11">
        <f>SUMIF([1]Orig!$S$3:$S$87031,$A11,[1]Orig!AX$3:AX$87031)</f>
        <v>138</v>
      </c>
      <c r="U11">
        <f>SUMIF([1]Orig!$S$3:$S$87031,$A11,[1]Orig!AY$3:AY$87031)</f>
        <v>103</v>
      </c>
      <c r="V11">
        <f>SUMIF([1]Orig!$S$3:$S$87031,$A11,[1]Orig!AZ$3:AZ$87031)</f>
        <v>76</v>
      </c>
      <c r="W11">
        <f>SUMIF([1]Orig!$S$3:$S$87031,$A11,[1]Orig!BA$3:BA$87031)</f>
        <v>60</v>
      </c>
      <c r="X11">
        <f>SUMIF([1]Orig!$S$3:$S$87031,$A11,[1]Orig!BB$3:BB$87031)</f>
        <v>45</v>
      </c>
      <c r="Y11">
        <f>SUMIF([1]Orig!$S$3:$S$87031,$A11,[1]Orig!BC$3:BC$87031)</f>
        <v>23</v>
      </c>
      <c r="Z11">
        <f>SUMIF([1]Orig!$S$3:$S$87031,$A11,[1]Orig!BD$3:BD$87031)</f>
        <v>20</v>
      </c>
      <c r="AA11">
        <f>SUMIF([1]Orig!$S$3:$S$87031,$A11,[1]Orig!BE$3:BE$87031)</f>
        <v>16</v>
      </c>
      <c r="AB11">
        <f>SUMIF([1]Orig!$S$3:$S$87031,$A11,[1]Orig!BF$3:BF$87031)</f>
        <v>10</v>
      </c>
      <c r="AC11">
        <f>SUMIF([1]Orig!$S$3:$S$87031,$A11,[1]Orig!BG$3:BG$87031)</f>
        <v>9</v>
      </c>
      <c r="AD11">
        <f>SUMIF([1]Orig!$S$3:$S$87031,$A11,[1]Orig!BH$3:BH$87031)</f>
        <v>4</v>
      </c>
      <c r="AE11">
        <f>SUMIF([1]Orig!$S$3:$S$87031,$A11,[1]Orig!BI$3:BI$87031)</f>
        <v>2</v>
      </c>
      <c r="AF11">
        <f>SUMIF([1]Orig!$S$3:$S$87031,$A11,[1]Orig!BJ$3:BJ$87031)</f>
        <v>2</v>
      </c>
      <c r="AG11">
        <f>SUMIF([1]Orig!$S$3:$S$87031,$A11,[1]Orig!BK$3:BK$87031)</f>
        <v>1</v>
      </c>
      <c r="AH11">
        <f>SUMIF([1]Orig!$S$3:$S$87031,$A11,[1]Orig!BL$3:BL$87031)</f>
        <v>1</v>
      </c>
      <c r="AI11">
        <f>SUMIF([1]Orig!$S$3:$S$87031,$A11,[1]Orig!BM$3:BM$87031)</f>
        <v>1</v>
      </c>
      <c r="AJ11">
        <f>SUMIF([1]Orig!$S$3:$S$87031,$A11,[1]Orig!BN$3:BN$87031)</f>
        <v>1</v>
      </c>
      <c r="AK11">
        <f>SUMIF([1]Orig!$S$3:$S$87031,$A11,[1]Orig!BO$3:BO$87031)</f>
        <v>0</v>
      </c>
      <c r="AL11">
        <f>SUMIF([1]Orig!$S$3:$S$87031,$A11,[1]Orig!BP$3:BP$87031)</f>
        <v>0</v>
      </c>
      <c r="AM11">
        <f>SUMIF([1]Orig!$S$3:$S$87031,$A11,[1]Orig!BQ$3:BQ$87031)</f>
        <v>0</v>
      </c>
      <c r="AN11">
        <f>SUMIF([1]Orig!$S$3:$S$87031,$A11,[1]Orig!BR$3:BR$87031)</f>
        <v>0</v>
      </c>
      <c r="AO11">
        <f>SUMIF([1]Orig!$S$3:$S$87031,$A11,[1]Orig!BS$3:BS$87031)</f>
        <v>0</v>
      </c>
      <c r="AP11">
        <f>SUMIF([1]Orig!$S$3:$S$87031,$A11,[1]Orig!BT$3:BT$87031)</f>
        <v>0</v>
      </c>
      <c r="AQ11">
        <f>SUMIF([1]Orig!$S$3:$S$87031,$A11,[1]Orig!BU$3:BU$87031)</f>
        <v>0</v>
      </c>
      <c r="AR11">
        <f>SUMIF([1]Orig!$S$3:$S$87031,$A11,[1]Orig!BV$3:BV$87031)</f>
        <v>0</v>
      </c>
      <c r="AS11">
        <f>SUMIF([1]Orig!$S$3:$S$87031,$A11,[1]Orig!BW$3:BW$87031)</f>
        <v>0</v>
      </c>
    </row>
    <row r="12" spans="1:51" x14ac:dyDescent="0.35">
      <c r="A12" t="s">
        <v>241</v>
      </c>
      <c r="B12">
        <f>SUMIF([1]Orig!$S$3:$S$87031,$A12,[1]Orig!AF$3:AF$87031)</f>
        <v>395</v>
      </c>
      <c r="C12">
        <f>SUMIF([1]Orig!$S$3:$S$87031,$A12,[1]Orig!AG$3:AG$87031)</f>
        <v>468</v>
      </c>
      <c r="D12">
        <f>SUMIF([1]Orig!$S$3:$S$87031,$A12,[1]Orig!AH$3:AH$87031)</f>
        <v>450</v>
      </c>
      <c r="E12">
        <f>SUMIF([1]Orig!$S$3:$S$87031,$A12,[1]Orig!AI$3:AI$87031)</f>
        <v>462</v>
      </c>
      <c r="F12">
        <f>SUMIF([1]Orig!$S$3:$S$87031,$A12,[1]Orig!AJ$3:AJ$87031)</f>
        <v>468</v>
      </c>
      <c r="G12">
        <f>SUMIF([1]Orig!$S$3:$S$87031,$A12,[1]Orig!AK$3:AK$87031)</f>
        <v>468</v>
      </c>
      <c r="H12">
        <f>SUMIF([1]Orig!$S$3:$S$87031,$A12,[1]Orig!AL$3:AL$87031)</f>
        <v>457</v>
      </c>
      <c r="I12">
        <f>SUMIF([1]Orig!$S$3:$S$87031,$A12,[1]Orig!AM$3:AM$87031)</f>
        <v>440</v>
      </c>
      <c r="J12">
        <f>SUMIF([1]Orig!$S$3:$S$87031,$A12,[1]Orig!AN$3:AN$87031)</f>
        <v>436</v>
      </c>
      <c r="K12">
        <f>SUMIF([1]Orig!$S$3:$S$87031,$A12,[1]Orig!AO$3:AO$87031)</f>
        <v>420</v>
      </c>
      <c r="L12">
        <f>SUMIF([1]Orig!$S$3:$S$87031,$A12,[1]Orig!AP$3:AP$87031)</f>
        <v>387</v>
      </c>
      <c r="M12">
        <f>SUMIF([1]Orig!$S$3:$S$87031,$A12,[1]Orig!AQ$3:AQ$87031)</f>
        <v>381</v>
      </c>
      <c r="N12">
        <f>SUMIF([1]Orig!$S$3:$S$87031,$A12,[1]Orig!AR$3:AR$87031)</f>
        <v>346</v>
      </c>
      <c r="O12">
        <f>SUMIF([1]Orig!$S$3:$S$87031,$A12,[1]Orig!AS$3:AS$87031)</f>
        <v>342</v>
      </c>
      <c r="P12">
        <f>SUMIF([1]Orig!$S$3:$S$87031,$A12,[1]Orig!AT$3:AT$87031)</f>
        <v>329</v>
      </c>
      <c r="Q12">
        <f>SUMIF([1]Orig!$S$3:$S$87031,$A12,[1]Orig!AU$3:AU$87031)</f>
        <v>302</v>
      </c>
      <c r="R12">
        <f>SUMIF([1]Orig!$S$3:$S$87031,$A12,[1]Orig!AV$3:AV$87031)</f>
        <v>236</v>
      </c>
      <c r="S12">
        <f>SUMIF([1]Orig!$S$3:$S$87031,$A12,[1]Orig!AW$3:AW$87031)</f>
        <v>182</v>
      </c>
      <c r="T12">
        <f>SUMIF([1]Orig!$S$3:$S$87031,$A12,[1]Orig!AX$3:AX$87031)</f>
        <v>150</v>
      </c>
      <c r="U12">
        <f>SUMIF([1]Orig!$S$3:$S$87031,$A12,[1]Orig!AY$3:AY$87031)</f>
        <v>117</v>
      </c>
      <c r="V12">
        <f>SUMIF([1]Orig!$S$3:$S$87031,$A12,[1]Orig!AZ$3:AZ$87031)</f>
        <v>92</v>
      </c>
      <c r="W12">
        <f>SUMIF([1]Orig!$S$3:$S$87031,$A12,[1]Orig!BA$3:BA$87031)</f>
        <v>86</v>
      </c>
      <c r="X12">
        <f>SUMIF([1]Orig!$S$3:$S$87031,$A12,[1]Orig!BB$3:BB$87031)</f>
        <v>76</v>
      </c>
      <c r="Y12">
        <f>SUMIF([1]Orig!$S$3:$S$87031,$A12,[1]Orig!BC$3:BC$87031)</f>
        <v>58</v>
      </c>
      <c r="Z12">
        <f>SUMIF([1]Orig!$S$3:$S$87031,$A12,[1]Orig!BD$3:BD$87031)</f>
        <v>46</v>
      </c>
      <c r="AA12">
        <f>SUMIF([1]Orig!$S$3:$S$87031,$A12,[1]Orig!BE$3:BE$87031)</f>
        <v>37</v>
      </c>
      <c r="AB12">
        <f>SUMIF([1]Orig!$S$3:$S$87031,$A12,[1]Orig!BF$3:BF$87031)</f>
        <v>27</v>
      </c>
      <c r="AC12">
        <f>SUMIF([1]Orig!$S$3:$S$87031,$A12,[1]Orig!BG$3:BG$87031)</f>
        <v>17</v>
      </c>
      <c r="AD12">
        <f>SUMIF([1]Orig!$S$3:$S$87031,$A12,[1]Orig!BH$3:BH$87031)</f>
        <v>14</v>
      </c>
      <c r="AE12">
        <f>SUMIF([1]Orig!$S$3:$S$87031,$A12,[1]Orig!BI$3:BI$87031)</f>
        <v>13</v>
      </c>
      <c r="AF12">
        <f>SUMIF([1]Orig!$S$3:$S$87031,$A12,[1]Orig!BJ$3:BJ$87031)</f>
        <v>12</v>
      </c>
      <c r="AG12">
        <f>SUMIF([1]Orig!$S$3:$S$87031,$A12,[1]Orig!BK$3:BK$87031)</f>
        <v>11</v>
      </c>
      <c r="AH12">
        <f>SUMIF([1]Orig!$S$3:$S$87031,$A12,[1]Orig!BL$3:BL$87031)</f>
        <v>7</v>
      </c>
      <c r="AI12">
        <f>SUMIF([1]Orig!$S$3:$S$87031,$A12,[1]Orig!BM$3:BM$87031)</f>
        <v>4</v>
      </c>
      <c r="AJ12">
        <f>SUMIF([1]Orig!$S$3:$S$87031,$A12,[1]Orig!BN$3:BN$87031)</f>
        <v>3</v>
      </c>
      <c r="AK12">
        <f>SUMIF([1]Orig!$S$3:$S$87031,$A12,[1]Orig!BO$3:BO$87031)</f>
        <v>3</v>
      </c>
      <c r="AL12">
        <f>SUMIF([1]Orig!$S$3:$S$87031,$A12,[1]Orig!BP$3:BP$87031)</f>
        <v>2</v>
      </c>
      <c r="AM12">
        <f>SUMIF([1]Orig!$S$3:$S$87031,$A12,[1]Orig!BQ$3:BQ$87031)</f>
        <v>2</v>
      </c>
      <c r="AN12">
        <f>SUMIF([1]Orig!$S$3:$S$87031,$A12,[1]Orig!BR$3:BR$87031)</f>
        <v>1</v>
      </c>
      <c r="AO12">
        <f>SUMIF([1]Orig!$S$3:$S$87031,$A12,[1]Orig!BS$3:BS$87031)</f>
        <v>1</v>
      </c>
      <c r="AP12">
        <f>SUMIF([1]Orig!$S$3:$S$87031,$A12,[1]Orig!BT$3:BT$87031)</f>
        <v>0</v>
      </c>
      <c r="AQ12">
        <f>SUMIF([1]Orig!$S$3:$S$87031,$A12,[1]Orig!BU$3:BU$87031)</f>
        <v>0</v>
      </c>
      <c r="AR12">
        <f>SUMIF([1]Orig!$S$3:$S$87031,$A12,[1]Orig!BV$3:BV$87031)</f>
        <v>0</v>
      </c>
      <c r="AS12">
        <f>SUMIF([1]Orig!$S$3:$S$87031,$A12,[1]Orig!BW$3:BW$87031)</f>
        <v>0</v>
      </c>
    </row>
    <row r="13" spans="1:51" x14ac:dyDescent="0.35">
      <c r="A13" t="s">
        <v>240</v>
      </c>
      <c r="B13">
        <f>SUMIF([1]Orig!$S$3:$S$87031,$A13,[1]Orig!AF$3:AF$87031)</f>
        <v>395</v>
      </c>
      <c r="C13">
        <f>SUMIF([1]Orig!$S$3:$S$87031,$A13,[1]Orig!AG$3:AG$87031)</f>
        <v>419</v>
      </c>
      <c r="D13">
        <f>SUMIF([1]Orig!$S$3:$S$87031,$A13,[1]Orig!AH$3:AH$87031)</f>
        <v>414</v>
      </c>
      <c r="E13">
        <f>SUMIF([1]Orig!$S$3:$S$87031,$A13,[1]Orig!AI$3:AI$87031)</f>
        <v>397</v>
      </c>
      <c r="F13">
        <f>SUMIF([1]Orig!$S$3:$S$87031,$A13,[1]Orig!AJ$3:AJ$87031)</f>
        <v>390</v>
      </c>
      <c r="G13">
        <f>SUMIF([1]Orig!$S$3:$S$87031,$A13,[1]Orig!AK$3:AK$87031)</f>
        <v>384</v>
      </c>
      <c r="H13">
        <f>SUMIF([1]Orig!$S$3:$S$87031,$A13,[1]Orig!AL$3:AL$87031)</f>
        <v>358</v>
      </c>
      <c r="I13">
        <f>SUMIF([1]Orig!$S$3:$S$87031,$A13,[1]Orig!AM$3:AM$87031)</f>
        <v>354</v>
      </c>
      <c r="J13">
        <f>SUMIF([1]Orig!$S$3:$S$87031,$A13,[1]Orig!AN$3:AN$87031)</f>
        <v>336</v>
      </c>
      <c r="K13">
        <f>SUMIF([1]Orig!$S$3:$S$87031,$A13,[1]Orig!AO$3:AO$87031)</f>
        <v>353</v>
      </c>
      <c r="L13">
        <f>SUMIF([1]Orig!$S$3:$S$87031,$A13,[1]Orig!AP$3:AP$87031)</f>
        <v>400</v>
      </c>
      <c r="M13">
        <f>SUMIF([1]Orig!$S$3:$S$87031,$A13,[1]Orig!AQ$3:AQ$87031)</f>
        <v>394</v>
      </c>
      <c r="N13">
        <f>SUMIF([1]Orig!$S$3:$S$87031,$A13,[1]Orig!AR$3:AR$87031)</f>
        <v>346</v>
      </c>
      <c r="O13">
        <f>SUMIF([1]Orig!$S$3:$S$87031,$A13,[1]Orig!AS$3:AS$87031)</f>
        <v>356</v>
      </c>
      <c r="P13">
        <f>SUMIF([1]Orig!$S$3:$S$87031,$A13,[1]Orig!AT$3:AT$87031)</f>
        <v>387</v>
      </c>
      <c r="Q13">
        <f>SUMIF([1]Orig!$S$3:$S$87031,$A13,[1]Orig!AU$3:AU$87031)</f>
        <v>375</v>
      </c>
      <c r="R13">
        <f>SUMIF([1]Orig!$S$3:$S$87031,$A13,[1]Orig!AV$3:AV$87031)</f>
        <v>259</v>
      </c>
      <c r="S13">
        <f>SUMIF([1]Orig!$S$3:$S$87031,$A13,[1]Orig!AW$3:AW$87031)</f>
        <v>195</v>
      </c>
      <c r="T13">
        <f>SUMIF([1]Orig!$S$3:$S$87031,$A13,[1]Orig!AX$3:AX$87031)</f>
        <v>154</v>
      </c>
      <c r="U13">
        <f>SUMIF([1]Orig!$S$3:$S$87031,$A13,[1]Orig!AY$3:AY$87031)</f>
        <v>113</v>
      </c>
      <c r="V13">
        <f>SUMIF([1]Orig!$S$3:$S$87031,$A13,[1]Orig!AZ$3:AZ$87031)</f>
        <v>96</v>
      </c>
      <c r="W13">
        <f>SUMIF([1]Orig!$S$3:$S$87031,$A13,[1]Orig!BA$3:BA$87031)</f>
        <v>68</v>
      </c>
      <c r="X13">
        <f>SUMIF([1]Orig!$S$3:$S$87031,$A13,[1]Orig!BB$3:BB$87031)</f>
        <v>58</v>
      </c>
      <c r="Y13">
        <f>SUMIF([1]Orig!$S$3:$S$87031,$A13,[1]Orig!BC$3:BC$87031)</f>
        <v>49</v>
      </c>
      <c r="Z13">
        <f>SUMIF([1]Orig!$S$3:$S$87031,$A13,[1]Orig!BD$3:BD$87031)</f>
        <v>41</v>
      </c>
      <c r="AA13">
        <f>SUMIF([1]Orig!$S$3:$S$87031,$A13,[1]Orig!BE$3:BE$87031)</f>
        <v>26</v>
      </c>
      <c r="AB13">
        <f>SUMIF([1]Orig!$S$3:$S$87031,$A13,[1]Orig!BF$3:BF$87031)</f>
        <v>20</v>
      </c>
      <c r="AC13">
        <f>SUMIF([1]Orig!$S$3:$S$87031,$A13,[1]Orig!BG$3:BG$87031)</f>
        <v>15</v>
      </c>
      <c r="AD13">
        <f>SUMIF([1]Orig!$S$3:$S$87031,$A13,[1]Orig!BH$3:BH$87031)</f>
        <v>10</v>
      </c>
      <c r="AE13">
        <f>SUMIF([1]Orig!$S$3:$S$87031,$A13,[1]Orig!BI$3:BI$87031)</f>
        <v>8</v>
      </c>
      <c r="AF13">
        <f>SUMIF([1]Orig!$S$3:$S$87031,$A13,[1]Orig!BJ$3:BJ$87031)</f>
        <v>6</v>
      </c>
      <c r="AG13">
        <f>SUMIF([1]Orig!$S$3:$S$87031,$A13,[1]Orig!BK$3:BK$87031)</f>
        <v>5</v>
      </c>
      <c r="AH13">
        <f>SUMIF([1]Orig!$S$3:$S$87031,$A13,[1]Orig!BL$3:BL$87031)</f>
        <v>3</v>
      </c>
      <c r="AI13">
        <f>SUMIF([1]Orig!$S$3:$S$87031,$A13,[1]Orig!BM$3:BM$87031)</f>
        <v>2</v>
      </c>
      <c r="AJ13">
        <f>SUMIF([1]Orig!$S$3:$S$87031,$A13,[1]Orig!BN$3:BN$87031)</f>
        <v>2</v>
      </c>
      <c r="AK13">
        <f>SUMIF([1]Orig!$S$3:$S$87031,$A13,[1]Orig!BO$3:BO$87031)</f>
        <v>2</v>
      </c>
      <c r="AL13">
        <f>SUMIF([1]Orig!$S$3:$S$87031,$A13,[1]Orig!BP$3:BP$87031)</f>
        <v>2</v>
      </c>
      <c r="AM13">
        <f>SUMIF([1]Orig!$S$3:$S$87031,$A13,[1]Orig!BQ$3:BQ$87031)</f>
        <v>2</v>
      </c>
      <c r="AN13">
        <f>SUMIF([1]Orig!$S$3:$S$87031,$A13,[1]Orig!BR$3:BR$87031)</f>
        <v>1</v>
      </c>
      <c r="AO13">
        <f>SUMIF([1]Orig!$S$3:$S$87031,$A13,[1]Orig!BS$3:BS$87031)</f>
        <v>0</v>
      </c>
      <c r="AP13">
        <f>SUMIF([1]Orig!$S$3:$S$87031,$A13,[1]Orig!BT$3:BT$87031)</f>
        <v>0</v>
      </c>
      <c r="AQ13">
        <f>SUMIF([1]Orig!$S$3:$S$87031,$A13,[1]Orig!BU$3:BU$87031)</f>
        <v>0</v>
      </c>
      <c r="AR13">
        <f>SUMIF([1]Orig!$S$3:$S$87031,$A13,[1]Orig!BV$3:BV$87031)</f>
        <v>0</v>
      </c>
      <c r="AS13">
        <f>SUMIF([1]Orig!$S$3:$S$87031,$A13,[1]Orig!BW$3:BW$87031)</f>
        <v>0</v>
      </c>
    </row>
    <row r="14" spans="1:51" x14ac:dyDescent="0.35">
      <c r="A14" t="s">
        <v>239</v>
      </c>
      <c r="B14">
        <f>SUMIF([1]Orig!$S$3:$S$87031,$A14,[1]Orig!AF$3:AF$87031)</f>
        <v>376</v>
      </c>
      <c r="C14">
        <f>SUMIF([1]Orig!$S$3:$S$87031,$A14,[1]Orig!AG$3:AG$87031)</f>
        <v>393</v>
      </c>
      <c r="D14">
        <f>SUMIF([1]Orig!$S$3:$S$87031,$A14,[1]Orig!AH$3:AH$87031)</f>
        <v>387</v>
      </c>
      <c r="E14">
        <f>SUMIF([1]Orig!$S$3:$S$87031,$A14,[1]Orig!AI$3:AI$87031)</f>
        <v>403</v>
      </c>
      <c r="F14">
        <f>SUMIF([1]Orig!$S$3:$S$87031,$A14,[1]Orig!AJ$3:AJ$87031)</f>
        <v>449</v>
      </c>
      <c r="G14">
        <f>SUMIF([1]Orig!$S$3:$S$87031,$A14,[1]Orig!AK$3:AK$87031)</f>
        <v>450</v>
      </c>
      <c r="H14">
        <f>SUMIF([1]Orig!$S$3:$S$87031,$A14,[1]Orig!AL$3:AL$87031)</f>
        <v>442</v>
      </c>
      <c r="I14">
        <f>SUMIF([1]Orig!$S$3:$S$87031,$A14,[1]Orig!AM$3:AM$87031)</f>
        <v>456</v>
      </c>
      <c r="J14">
        <f>SUMIF([1]Orig!$S$3:$S$87031,$A14,[1]Orig!AN$3:AN$87031)</f>
        <v>459</v>
      </c>
      <c r="K14">
        <f>SUMIF([1]Orig!$S$3:$S$87031,$A14,[1]Orig!AO$3:AO$87031)</f>
        <v>454</v>
      </c>
      <c r="L14">
        <f>SUMIF([1]Orig!$S$3:$S$87031,$A14,[1]Orig!AP$3:AP$87031)</f>
        <v>464</v>
      </c>
      <c r="M14">
        <f>SUMIF([1]Orig!$S$3:$S$87031,$A14,[1]Orig!AQ$3:AQ$87031)</f>
        <v>448</v>
      </c>
      <c r="N14">
        <f>SUMIF([1]Orig!$S$3:$S$87031,$A14,[1]Orig!AR$3:AR$87031)</f>
        <v>448</v>
      </c>
      <c r="O14">
        <f>SUMIF([1]Orig!$S$3:$S$87031,$A14,[1]Orig!AS$3:AS$87031)</f>
        <v>433</v>
      </c>
      <c r="P14">
        <f>SUMIF([1]Orig!$S$3:$S$87031,$A14,[1]Orig!AT$3:AT$87031)</f>
        <v>441</v>
      </c>
      <c r="Q14">
        <f>SUMIF([1]Orig!$S$3:$S$87031,$A14,[1]Orig!AU$3:AU$87031)</f>
        <v>429</v>
      </c>
      <c r="R14">
        <f>SUMIF([1]Orig!$S$3:$S$87031,$A14,[1]Orig!AV$3:AV$87031)</f>
        <v>330</v>
      </c>
      <c r="S14">
        <f>SUMIF([1]Orig!$S$3:$S$87031,$A14,[1]Orig!AW$3:AW$87031)</f>
        <v>279</v>
      </c>
      <c r="T14">
        <f>SUMIF([1]Orig!$S$3:$S$87031,$A14,[1]Orig!AX$3:AX$87031)</f>
        <v>241</v>
      </c>
      <c r="U14">
        <f>SUMIF([1]Orig!$S$3:$S$87031,$A14,[1]Orig!AY$3:AY$87031)</f>
        <v>192</v>
      </c>
      <c r="V14">
        <f>SUMIF([1]Orig!$S$3:$S$87031,$A14,[1]Orig!AZ$3:AZ$87031)</f>
        <v>159</v>
      </c>
      <c r="W14">
        <f>SUMIF([1]Orig!$S$3:$S$87031,$A14,[1]Orig!BA$3:BA$87031)</f>
        <v>131</v>
      </c>
      <c r="X14">
        <f>SUMIF([1]Orig!$S$3:$S$87031,$A14,[1]Orig!BB$3:BB$87031)</f>
        <v>99</v>
      </c>
      <c r="Y14">
        <f>SUMIF([1]Orig!$S$3:$S$87031,$A14,[1]Orig!BC$3:BC$87031)</f>
        <v>72</v>
      </c>
      <c r="Z14">
        <f>SUMIF([1]Orig!$S$3:$S$87031,$A14,[1]Orig!BD$3:BD$87031)</f>
        <v>52</v>
      </c>
      <c r="AA14">
        <f>SUMIF([1]Orig!$S$3:$S$87031,$A14,[1]Orig!BE$3:BE$87031)</f>
        <v>40</v>
      </c>
      <c r="AB14">
        <f>SUMIF([1]Orig!$S$3:$S$87031,$A14,[1]Orig!BF$3:BF$87031)</f>
        <v>28</v>
      </c>
      <c r="AC14">
        <f>SUMIF([1]Orig!$S$3:$S$87031,$A14,[1]Orig!BG$3:BG$87031)</f>
        <v>20</v>
      </c>
      <c r="AD14">
        <f>SUMIF([1]Orig!$S$3:$S$87031,$A14,[1]Orig!BH$3:BH$87031)</f>
        <v>16</v>
      </c>
      <c r="AE14">
        <f>SUMIF([1]Orig!$S$3:$S$87031,$A14,[1]Orig!BI$3:BI$87031)</f>
        <v>8</v>
      </c>
      <c r="AF14">
        <f>SUMIF([1]Orig!$S$3:$S$87031,$A14,[1]Orig!BJ$3:BJ$87031)</f>
        <v>6</v>
      </c>
      <c r="AG14">
        <f>SUMIF([1]Orig!$S$3:$S$87031,$A14,[1]Orig!BK$3:BK$87031)</f>
        <v>4</v>
      </c>
      <c r="AH14">
        <f>SUMIF([1]Orig!$S$3:$S$87031,$A14,[1]Orig!BL$3:BL$87031)</f>
        <v>2</v>
      </c>
      <c r="AI14">
        <f>SUMIF([1]Orig!$S$3:$S$87031,$A14,[1]Orig!BM$3:BM$87031)</f>
        <v>2</v>
      </c>
      <c r="AJ14">
        <f>SUMIF([1]Orig!$S$3:$S$87031,$A14,[1]Orig!BN$3:BN$87031)</f>
        <v>0</v>
      </c>
      <c r="AK14">
        <f>SUMIF([1]Orig!$S$3:$S$87031,$A14,[1]Orig!BO$3:BO$87031)</f>
        <v>0</v>
      </c>
      <c r="AL14">
        <f>SUMIF([1]Orig!$S$3:$S$87031,$A14,[1]Orig!BP$3:BP$87031)</f>
        <v>0</v>
      </c>
      <c r="AM14">
        <f>SUMIF([1]Orig!$S$3:$S$87031,$A14,[1]Orig!BQ$3:BQ$87031)</f>
        <v>0</v>
      </c>
      <c r="AN14">
        <f>SUMIF([1]Orig!$S$3:$S$87031,$A14,[1]Orig!BR$3:BR$87031)</f>
        <v>0</v>
      </c>
      <c r="AO14">
        <f>SUMIF([1]Orig!$S$3:$S$87031,$A14,[1]Orig!BS$3:BS$87031)</f>
        <v>0</v>
      </c>
      <c r="AP14">
        <f>SUMIF([1]Orig!$S$3:$S$87031,$A14,[1]Orig!BT$3:BT$87031)</f>
        <v>0</v>
      </c>
      <c r="AQ14">
        <f>SUMIF([1]Orig!$S$3:$S$87031,$A14,[1]Orig!BU$3:BU$87031)</f>
        <v>0</v>
      </c>
      <c r="AR14">
        <f>SUMIF([1]Orig!$S$3:$S$87031,$A14,[1]Orig!BV$3:BV$87031)</f>
        <v>0</v>
      </c>
      <c r="AS14">
        <f>SUMIF([1]Orig!$S$3:$S$87031,$A14,[1]Orig!BW$3:BW$87031)</f>
        <v>0</v>
      </c>
    </row>
    <row r="15" spans="1:51" x14ac:dyDescent="0.35">
      <c r="A15" t="s">
        <v>238</v>
      </c>
      <c r="B15">
        <f>SUMIF([1]Orig!$S$3:$S$87031,$A15,[1]Orig!AF$3:AF$87031)</f>
        <v>355</v>
      </c>
      <c r="C15">
        <f>SUMIF([1]Orig!$S$3:$S$87031,$A15,[1]Orig!AG$3:AG$87031)</f>
        <v>356</v>
      </c>
      <c r="D15">
        <f>SUMIF([1]Orig!$S$3:$S$87031,$A15,[1]Orig!AH$3:AH$87031)</f>
        <v>371</v>
      </c>
      <c r="E15">
        <f>SUMIF([1]Orig!$S$3:$S$87031,$A15,[1]Orig!AI$3:AI$87031)</f>
        <v>370</v>
      </c>
      <c r="F15">
        <f>SUMIF([1]Orig!$S$3:$S$87031,$A15,[1]Orig!AJ$3:AJ$87031)</f>
        <v>367</v>
      </c>
      <c r="G15">
        <f>SUMIF([1]Orig!$S$3:$S$87031,$A15,[1]Orig!AK$3:AK$87031)</f>
        <v>365</v>
      </c>
      <c r="H15">
        <f>SUMIF([1]Orig!$S$3:$S$87031,$A15,[1]Orig!AL$3:AL$87031)</f>
        <v>358</v>
      </c>
      <c r="I15">
        <f>SUMIF([1]Orig!$S$3:$S$87031,$A15,[1]Orig!AM$3:AM$87031)</f>
        <v>344</v>
      </c>
      <c r="J15">
        <f>SUMIF([1]Orig!$S$3:$S$87031,$A15,[1]Orig!AN$3:AN$87031)</f>
        <v>331</v>
      </c>
      <c r="K15">
        <f>SUMIF([1]Orig!$S$3:$S$87031,$A15,[1]Orig!AO$3:AO$87031)</f>
        <v>330</v>
      </c>
      <c r="L15">
        <f>SUMIF([1]Orig!$S$3:$S$87031,$A15,[1]Orig!AP$3:AP$87031)</f>
        <v>323</v>
      </c>
      <c r="M15">
        <f>SUMIF([1]Orig!$S$3:$S$87031,$A15,[1]Orig!AQ$3:AQ$87031)</f>
        <v>327</v>
      </c>
      <c r="N15">
        <f>SUMIF([1]Orig!$S$3:$S$87031,$A15,[1]Orig!AR$3:AR$87031)</f>
        <v>320</v>
      </c>
      <c r="O15">
        <f>SUMIF([1]Orig!$S$3:$S$87031,$A15,[1]Orig!AS$3:AS$87031)</f>
        <v>300</v>
      </c>
      <c r="P15">
        <f>SUMIF([1]Orig!$S$3:$S$87031,$A15,[1]Orig!AT$3:AT$87031)</f>
        <v>299</v>
      </c>
      <c r="Q15">
        <f>SUMIF([1]Orig!$S$3:$S$87031,$A15,[1]Orig!AU$3:AU$87031)</f>
        <v>285</v>
      </c>
      <c r="R15">
        <f>SUMIF([1]Orig!$S$3:$S$87031,$A15,[1]Orig!AV$3:AV$87031)</f>
        <v>225</v>
      </c>
      <c r="S15">
        <f>SUMIF([1]Orig!$S$3:$S$87031,$A15,[1]Orig!AW$3:AW$87031)</f>
        <v>173</v>
      </c>
      <c r="T15">
        <f>SUMIF([1]Orig!$S$3:$S$87031,$A15,[1]Orig!AX$3:AX$87031)</f>
        <v>148</v>
      </c>
      <c r="U15">
        <f>SUMIF([1]Orig!$S$3:$S$87031,$A15,[1]Orig!AY$3:AY$87031)</f>
        <v>132</v>
      </c>
      <c r="V15">
        <f>SUMIF([1]Orig!$S$3:$S$87031,$A15,[1]Orig!AZ$3:AZ$87031)</f>
        <v>116</v>
      </c>
      <c r="W15">
        <f>SUMIF([1]Orig!$S$3:$S$87031,$A15,[1]Orig!BA$3:BA$87031)</f>
        <v>106</v>
      </c>
      <c r="X15">
        <f>SUMIF([1]Orig!$S$3:$S$87031,$A15,[1]Orig!BB$3:BB$87031)</f>
        <v>73</v>
      </c>
      <c r="Y15">
        <f>SUMIF([1]Orig!$S$3:$S$87031,$A15,[1]Orig!BC$3:BC$87031)</f>
        <v>58</v>
      </c>
      <c r="Z15">
        <f>SUMIF([1]Orig!$S$3:$S$87031,$A15,[1]Orig!BD$3:BD$87031)</f>
        <v>54</v>
      </c>
      <c r="AA15">
        <f>SUMIF([1]Orig!$S$3:$S$87031,$A15,[1]Orig!BE$3:BE$87031)</f>
        <v>46</v>
      </c>
      <c r="AB15">
        <f>SUMIF([1]Orig!$S$3:$S$87031,$A15,[1]Orig!BF$3:BF$87031)</f>
        <v>31</v>
      </c>
      <c r="AC15">
        <f>SUMIF([1]Orig!$S$3:$S$87031,$A15,[1]Orig!BG$3:BG$87031)</f>
        <v>24</v>
      </c>
      <c r="AD15">
        <f>SUMIF([1]Orig!$S$3:$S$87031,$A15,[1]Orig!BH$3:BH$87031)</f>
        <v>18</v>
      </c>
      <c r="AE15">
        <f>SUMIF([1]Orig!$S$3:$S$87031,$A15,[1]Orig!BI$3:BI$87031)</f>
        <v>12</v>
      </c>
      <c r="AF15">
        <f>SUMIF([1]Orig!$S$3:$S$87031,$A15,[1]Orig!BJ$3:BJ$87031)</f>
        <v>7</v>
      </c>
      <c r="AG15">
        <f>SUMIF([1]Orig!$S$3:$S$87031,$A15,[1]Orig!BK$3:BK$87031)</f>
        <v>5</v>
      </c>
      <c r="AH15">
        <f>SUMIF([1]Orig!$S$3:$S$87031,$A15,[1]Orig!BL$3:BL$87031)</f>
        <v>4</v>
      </c>
      <c r="AI15">
        <f>SUMIF([1]Orig!$S$3:$S$87031,$A15,[1]Orig!BM$3:BM$87031)</f>
        <v>4</v>
      </c>
      <c r="AJ15">
        <f>SUMIF([1]Orig!$S$3:$S$87031,$A15,[1]Orig!BN$3:BN$87031)</f>
        <v>4</v>
      </c>
      <c r="AK15">
        <f>SUMIF([1]Orig!$S$3:$S$87031,$A15,[1]Orig!BO$3:BO$87031)</f>
        <v>3</v>
      </c>
      <c r="AL15">
        <f>SUMIF([1]Orig!$S$3:$S$87031,$A15,[1]Orig!BP$3:BP$87031)</f>
        <v>2</v>
      </c>
      <c r="AM15">
        <f>SUMIF([1]Orig!$S$3:$S$87031,$A15,[1]Orig!BQ$3:BQ$87031)</f>
        <v>1</v>
      </c>
      <c r="AN15">
        <f>SUMIF([1]Orig!$S$3:$S$87031,$A15,[1]Orig!BR$3:BR$87031)</f>
        <v>1</v>
      </c>
      <c r="AO15">
        <f>SUMIF([1]Orig!$S$3:$S$87031,$A15,[1]Orig!BS$3:BS$87031)</f>
        <v>1</v>
      </c>
      <c r="AP15">
        <f>SUMIF([1]Orig!$S$3:$S$87031,$A15,[1]Orig!BT$3:BT$87031)</f>
        <v>0</v>
      </c>
      <c r="AQ15">
        <f>SUMIF([1]Orig!$S$3:$S$87031,$A15,[1]Orig!BU$3:BU$87031)</f>
        <v>0</v>
      </c>
      <c r="AR15">
        <f>SUMIF([1]Orig!$S$3:$S$87031,$A15,[1]Orig!BV$3:BV$87031)</f>
        <v>0</v>
      </c>
      <c r="AS15">
        <f>SUMIF([1]Orig!$S$3:$S$87031,$A15,[1]Orig!BW$3:BW$87031)</f>
        <v>0</v>
      </c>
    </row>
    <row r="16" spans="1:51" x14ac:dyDescent="0.35">
      <c r="A16" t="s">
        <v>237</v>
      </c>
      <c r="B16">
        <f>SUMIF([1]Orig!$S$3:$S$87031,$A16,[1]Orig!AF$3:AF$87031)</f>
        <v>343</v>
      </c>
      <c r="C16">
        <f>SUMIF([1]Orig!$S$3:$S$87031,$A16,[1]Orig!AG$3:AG$87031)</f>
        <v>337</v>
      </c>
      <c r="D16">
        <f>SUMIF([1]Orig!$S$3:$S$87031,$A16,[1]Orig!AH$3:AH$87031)</f>
        <v>325</v>
      </c>
      <c r="E16">
        <f>SUMIF([1]Orig!$S$3:$S$87031,$A16,[1]Orig!AI$3:AI$87031)</f>
        <v>338</v>
      </c>
      <c r="F16">
        <f>SUMIF([1]Orig!$S$3:$S$87031,$A16,[1]Orig!AJ$3:AJ$87031)</f>
        <v>328</v>
      </c>
      <c r="G16">
        <f>SUMIF([1]Orig!$S$3:$S$87031,$A16,[1]Orig!AK$3:AK$87031)</f>
        <v>295</v>
      </c>
      <c r="H16">
        <f>SUMIF([1]Orig!$S$3:$S$87031,$A16,[1]Orig!AL$3:AL$87031)</f>
        <v>278</v>
      </c>
      <c r="I16">
        <f>SUMIF([1]Orig!$S$3:$S$87031,$A16,[1]Orig!AM$3:AM$87031)</f>
        <v>258</v>
      </c>
      <c r="J16">
        <f>SUMIF([1]Orig!$S$3:$S$87031,$A16,[1]Orig!AN$3:AN$87031)</f>
        <v>235</v>
      </c>
      <c r="K16">
        <f>SUMIF([1]Orig!$S$3:$S$87031,$A16,[1]Orig!AO$3:AO$87031)</f>
        <v>204</v>
      </c>
      <c r="L16">
        <f>SUMIF([1]Orig!$S$3:$S$87031,$A16,[1]Orig!AP$3:AP$87031)</f>
        <v>180</v>
      </c>
      <c r="M16">
        <f>SUMIF([1]Orig!$S$3:$S$87031,$A16,[1]Orig!AQ$3:AQ$87031)</f>
        <v>161</v>
      </c>
      <c r="N16">
        <f>SUMIF([1]Orig!$S$3:$S$87031,$A16,[1]Orig!AR$3:AR$87031)</f>
        <v>134</v>
      </c>
      <c r="O16">
        <f>SUMIF([1]Orig!$S$3:$S$87031,$A16,[1]Orig!AS$3:AS$87031)</f>
        <v>113</v>
      </c>
      <c r="P16">
        <f>SUMIF([1]Orig!$S$3:$S$87031,$A16,[1]Orig!AT$3:AT$87031)</f>
        <v>45</v>
      </c>
      <c r="Q16">
        <f>SUMIF([1]Orig!$S$3:$S$87031,$A16,[1]Orig!AU$3:AU$87031)</f>
        <v>0</v>
      </c>
      <c r="R16">
        <f>SUMIF([1]Orig!$S$3:$S$87031,$A16,[1]Orig!AV$3:AV$87031)</f>
        <v>0</v>
      </c>
      <c r="S16">
        <f>SUMIF([1]Orig!$S$3:$S$87031,$A16,[1]Orig!AW$3:AW$87031)</f>
        <v>0</v>
      </c>
      <c r="T16">
        <f>SUMIF([1]Orig!$S$3:$S$87031,$A16,[1]Orig!AX$3:AX$87031)</f>
        <v>0</v>
      </c>
      <c r="U16">
        <f>SUMIF([1]Orig!$S$3:$S$87031,$A16,[1]Orig!AY$3:AY$87031)</f>
        <v>0</v>
      </c>
      <c r="V16">
        <f>SUMIF([1]Orig!$S$3:$S$87031,$A16,[1]Orig!AZ$3:AZ$87031)</f>
        <v>0</v>
      </c>
      <c r="W16">
        <f>SUMIF([1]Orig!$S$3:$S$87031,$A16,[1]Orig!BA$3:BA$87031)</f>
        <v>0</v>
      </c>
      <c r="X16">
        <f>SUMIF([1]Orig!$S$3:$S$87031,$A16,[1]Orig!BB$3:BB$87031)</f>
        <v>0</v>
      </c>
      <c r="Y16">
        <f>SUMIF([1]Orig!$S$3:$S$87031,$A16,[1]Orig!BC$3:BC$87031)</f>
        <v>0</v>
      </c>
      <c r="Z16">
        <f>SUMIF([1]Orig!$S$3:$S$87031,$A16,[1]Orig!BD$3:BD$87031)</f>
        <v>0</v>
      </c>
      <c r="AA16">
        <f>SUMIF([1]Orig!$S$3:$S$87031,$A16,[1]Orig!BE$3:BE$87031)</f>
        <v>0</v>
      </c>
      <c r="AB16">
        <f>SUMIF([1]Orig!$S$3:$S$87031,$A16,[1]Orig!BF$3:BF$87031)</f>
        <v>0</v>
      </c>
      <c r="AC16">
        <f>SUMIF([1]Orig!$S$3:$S$87031,$A16,[1]Orig!BG$3:BG$87031)</f>
        <v>0</v>
      </c>
      <c r="AD16">
        <f>SUMIF([1]Orig!$S$3:$S$87031,$A16,[1]Orig!BH$3:BH$87031)</f>
        <v>0</v>
      </c>
      <c r="AE16">
        <f>SUMIF([1]Orig!$S$3:$S$87031,$A16,[1]Orig!BI$3:BI$87031)</f>
        <v>0</v>
      </c>
      <c r="AF16">
        <f>SUMIF([1]Orig!$S$3:$S$87031,$A16,[1]Orig!BJ$3:BJ$87031)</f>
        <v>0</v>
      </c>
      <c r="AG16">
        <f>SUMIF([1]Orig!$S$3:$S$87031,$A16,[1]Orig!BK$3:BK$87031)</f>
        <v>0</v>
      </c>
      <c r="AH16">
        <f>SUMIF([1]Orig!$S$3:$S$87031,$A16,[1]Orig!BL$3:BL$87031)</f>
        <v>0</v>
      </c>
      <c r="AI16">
        <f>SUMIF([1]Orig!$S$3:$S$87031,$A16,[1]Orig!BM$3:BM$87031)</f>
        <v>0</v>
      </c>
      <c r="AJ16">
        <f>SUMIF([1]Orig!$S$3:$S$87031,$A16,[1]Orig!BN$3:BN$87031)</f>
        <v>0</v>
      </c>
      <c r="AK16">
        <f>SUMIF([1]Orig!$S$3:$S$87031,$A16,[1]Orig!BO$3:BO$87031)</f>
        <v>0</v>
      </c>
      <c r="AL16">
        <f>SUMIF([1]Orig!$S$3:$S$87031,$A16,[1]Orig!BP$3:BP$87031)</f>
        <v>0</v>
      </c>
      <c r="AM16">
        <f>SUMIF([1]Orig!$S$3:$S$87031,$A16,[1]Orig!BQ$3:BQ$87031)</f>
        <v>0</v>
      </c>
      <c r="AN16">
        <f>SUMIF([1]Orig!$S$3:$S$87031,$A16,[1]Orig!BR$3:BR$87031)</f>
        <v>0</v>
      </c>
      <c r="AO16">
        <f>SUMIF([1]Orig!$S$3:$S$87031,$A16,[1]Orig!BS$3:BS$87031)</f>
        <v>0</v>
      </c>
      <c r="AP16">
        <f>SUMIF([1]Orig!$S$3:$S$87031,$A16,[1]Orig!BT$3:BT$87031)</f>
        <v>0</v>
      </c>
      <c r="AQ16">
        <f>SUMIF([1]Orig!$S$3:$S$87031,$A16,[1]Orig!BU$3:BU$87031)</f>
        <v>0</v>
      </c>
      <c r="AR16">
        <f>SUMIF([1]Orig!$S$3:$S$87031,$A16,[1]Orig!BV$3:BV$87031)</f>
        <v>0</v>
      </c>
      <c r="AS16">
        <f>SUMIF([1]Orig!$S$3:$S$87031,$A16,[1]Orig!BW$3:BW$87031)</f>
        <v>0</v>
      </c>
    </row>
    <row r="17" spans="1:45" x14ac:dyDescent="0.35">
      <c r="A17" t="s">
        <v>236</v>
      </c>
      <c r="B17">
        <f>SUMIF([1]Orig!$S$3:$S$87031,$A17,[1]Orig!AF$3:AF$87031)</f>
        <v>340</v>
      </c>
      <c r="C17">
        <f>SUMIF([1]Orig!$S$3:$S$87031,$A17,[1]Orig!AG$3:AG$87031)</f>
        <v>301</v>
      </c>
      <c r="D17">
        <f>SUMIF([1]Orig!$S$3:$S$87031,$A17,[1]Orig!AH$3:AH$87031)</f>
        <v>318</v>
      </c>
      <c r="E17">
        <f>SUMIF([1]Orig!$S$3:$S$87031,$A17,[1]Orig!AI$3:AI$87031)</f>
        <v>307</v>
      </c>
      <c r="F17">
        <f>SUMIF([1]Orig!$S$3:$S$87031,$A17,[1]Orig!AJ$3:AJ$87031)</f>
        <v>307</v>
      </c>
      <c r="G17">
        <f>SUMIF([1]Orig!$S$3:$S$87031,$A17,[1]Orig!AK$3:AK$87031)</f>
        <v>313</v>
      </c>
      <c r="H17">
        <f>SUMIF([1]Orig!$S$3:$S$87031,$A17,[1]Orig!AL$3:AL$87031)</f>
        <v>298</v>
      </c>
      <c r="I17">
        <f>SUMIF([1]Orig!$S$3:$S$87031,$A17,[1]Orig!AM$3:AM$87031)</f>
        <v>297</v>
      </c>
      <c r="J17">
        <f>SUMIF([1]Orig!$S$3:$S$87031,$A17,[1]Orig!AN$3:AN$87031)</f>
        <v>311</v>
      </c>
      <c r="K17">
        <f>SUMIF([1]Orig!$S$3:$S$87031,$A17,[1]Orig!AO$3:AO$87031)</f>
        <v>328</v>
      </c>
      <c r="L17">
        <f>SUMIF([1]Orig!$S$3:$S$87031,$A17,[1]Orig!AP$3:AP$87031)</f>
        <v>293</v>
      </c>
      <c r="M17">
        <f>SUMIF([1]Orig!$S$3:$S$87031,$A17,[1]Orig!AQ$3:AQ$87031)</f>
        <v>278</v>
      </c>
      <c r="N17">
        <f>SUMIF([1]Orig!$S$3:$S$87031,$A17,[1]Orig!AR$3:AR$87031)</f>
        <v>302</v>
      </c>
      <c r="O17">
        <f>SUMIF([1]Orig!$S$3:$S$87031,$A17,[1]Orig!AS$3:AS$87031)</f>
        <v>251</v>
      </c>
      <c r="P17">
        <f>SUMIF([1]Orig!$S$3:$S$87031,$A17,[1]Orig!AT$3:AT$87031)</f>
        <v>306</v>
      </c>
      <c r="Q17">
        <f>SUMIF([1]Orig!$S$3:$S$87031,$A17,[1]Orig!AU$3:AU$87031)</f>
        <v>282</v>
      </c>
      <c r="R17">
        <f>SUMIF([1]Orig!$S$3:$S$87031,$A17,[1]Orig!AV$3:AV$87031)</f>
        <v>222</v>
      </c>
      <c r="S17">
        <f>SUMIF([1]Orig!$S$3:$S$87031,$A17,[1]Orig!AW$3:AW$87031)</f>
        <v>171</v>
      </c>
      <c r="T17">
        <f>SUMIF([1]Orig!$S$3:$S$87031,$A17,[1]Orig!AX$3:AX$87031)</f>
        <v>140</v>
      </c>
      <c r="U17">
        <f>SUMIF([1]Orig!$S$3:$S$87031,$A17,[1]Orig!AY$3:AY$87031)</f>
        <v>107</v>
      </c>
      <c r="V17">
        <f>SUMIF([1]Orig!$S$3:$S$87031,$A17,[1]Orig!AZ$3:AZ$87031)</f>
        <v>79</v>
      </c>
      <c r="W17">
        <f>SUMIF([1]Orig!$S$3:$S$87031,$A17,[1]Orig!BA$3:BA$87031)</f>
        <v>67</v>
      </c>
      <c r="X17">
        <f>SUMIF([1]Orig!$S$3:$S$87031,$A17,[1]Orig!BB$3:BB$87031)</f>
        <v>46</v>
      </c>
      <c r="Y17">
        <f>SUMIF([1]Orig!$S$3:$S$87031,$A17,[1]Orig!BC$3:BC$87031)</f>
        <v>35</v>
      </c>
      <c r="Z17">
        <f>SUMIF([1]Orig!$S$3:$S$87031,$A17,[1]Orig!BD$3:BD$87031)</f>
        <v>28</v>
      </c>
      <c r="AA17">
        <f>SUMIF([1]Orig!$S$3:$S$87031,$A17,[1]Orig!BE$3:BE$87031)</f>
        <v>21</v>
      </c>
      <c r="AB17">
        <f>SUMIF([1]Orig!$S$3:$S$87031,$A17,[1]Orig!BF$3:BF$87031)</f>
        <v>13</v>
      </c>
      <c r="AC17">
        <f>SUMIF([1]Orig!$S$3:$S$87031,$A17,[1]Orig!BG$3:BG$87031)</f>
        <v>13</v>
      </c>
      <c r="AD17">
        <f>SUMIF([1]Orig!$S$3:$S$87031,$A17,[1]Orig!BH$3:BH$87031)</f>
        <v>10</v>
      </c>
      <c r="AE17">
        <f>SUMIF([1]Orig!$S$3:$S$87031,$A17,[1]Orig!BI$3:BI$87031)</f>
        <v>6</v>
      </c>
      <c r="AF17">
        <f>SUMIF([1]Orig!$S$3:$S$87031,$A17,[1]Orig!BJ$3:BJ$87031)</f>
        <v>4</v>
      </c>
      <c r="AG17">
        <f>SUMIF([1]Orig!$S$3:$S$87031,$A17,[1]Orig!BK$3:BK$87031)</f>
        <v>3</v>
      </c>
      <c r="AH17">
        <f>SUMIF([1]Orig!$S$3:$S$87031,$A17,[1]Orig!BL$3:BL$87031)</f>
        <v>1</v>
      </c>
      <c r="AI17">
        <f>SUMIF([1]Orig!$S$3:$S$87031,$A17,[1]Orig!BM$3:BM$87031)</f>
        <v>1</v>
      </c>
      <c r="AJ17">
        <f>SUMIF([1]Orig!$S$3:$S$87031,$A17,[1]Orig!BN$3:BN$87031)</f>
        <v>1</v>
      </c>
      <c r="AK17">
        <f>SUMIF([1]Orig!$S$3:$S$87031,$A17,[1]Orig!BO$3:BO$87031)</f>
        <v>1</v>
      </c>
      <c r="AL17">
        <f>SUMIF([1]Orig!$S$3:$S$87031,$A17,[1]Orig!BP$3:BP$87031)</f>
        <v>0</v>
      </c>
      <c r="AM17">
        <f>SUMIF([1]Orig!$S$3:$S$87031,$A17,[1]Orig!BQ$3:BQ$87031)</f>
        <v>0</v>
      </c>
      <c r="AN17">
        <f>SUMIF([1]Orig!$S$3:$S$87031,$A17,[1]Orig!BR$3:BR$87031)</f>
        <v>0</v>
      </c>
      <c r="AO17">
        <f>SUMIF([1]Orig!$S$3:$S$87031,$A17,[1]Orig!BS$3:BS$87031)</f>
        <v>0</v>
      </c>
      <c r="AP17">
        <f>SUMIF([1]Orig!$S$3:$S$87031,$A17,[1]Orig!BT$3:BT$87031)</f>
        <v>0</v>
      </c>
      <c r="AQ17">
        <f>SUMIF([1]Orig!$S$3:$S$87031,$A17,[1]Orig!BU$3:BU$87031)</f>
        <v>0</v>
      </c>
      <c r="AR17">
        <f>SUMIF([1]Orig!$S$3:$S$87031,$A17,[1]Orig!BV$3:BV$87031)</f>
        <v>0</v>
      </c>
      <c r="AS17">
        <f>SUMIF([1]Orig!$S$3:$S$87031,$A17,[1]Orig!BW$3:BW$87031)</f>
        <v>0</v>
      </c>
    </row>
    <row r="18" spans="1:45" x14ac:dyDescent="0.35">
      <c r="A18" t="s">
        <v>235</v>
      </c>
      <c r="B18">
        <f>SUMIF([1]Orig!$S$3:$S$87031,$A18,[1]Orig!AF$3:AF$87031)</f>
        <v>327</v>
      </c>
      <c r="C18">
        <f>SUMIF([1]Orig!$S$3:$S$87031,$A18,[1]Orig!AG$3:AG$87031)</f>
        <v>322</v>
      </c>
      <c r="D18">
        <f>SUMIF([1]Orig!$S$3:$S$87031,$A18,[1]Orig!AH$3:AH$87031)</f>
        <v>309</v>
      </c>
      <c r="E18">
        <f>SUMIF([1]Orig!$S$3:$S$87031,$A18,[1]Orig!AI$3:AI$87031)</f>
        <v>306</v>
      </c>
      <c r="F18">
        <f>SUMIF([1]Orig!$S$3:$S$87031,$A18,[1]Orig!AJ$3:AJ$87031)</f>
        <v>299</v>
      </c>
      <c r="G18">
        <f>SUMIF([1]Orig!$S$3:$S$87031,$A18,[1]Orig!AK$3:AK$87031)</f>
        <v>289</v>
      </c>
      <c r="H18">
        <f>SUMIF([1]Orig!$S$3:$S$87031,$A18,[1]Orig!AL$3:AL$87031)</f>
        <v>297</v>
      </c>
      <c r="I18">
        <f>SUMIF([1]Orig!$S$3:$S$87031,$A18,[1]Orig!AM$3:AM$87031)</f>
        <v>291</v>
      </c>
      <c r="J18">
        <f>SUMIF([1]Orig!$S$3:$S$87031,$A18,[1]Orig!AN$3:AN$87031)</f>
        <v>294</v>
      </c>
      <c r="K18">
        <f>SUMIF([1]Orig!$S$3:$S$87031,$A18,[1]Orig!AO$3:AO$87031)</f>
        <v>300</v>
      </c>
      <c r="L18">
        <f>SUMIF([1]Orig!$S$3:$S$87031,$A18,[1]Orig!AP$3:AP$87031)</f>
        <v>317</v>
      </c>
      <c r="M18">
        <f>SUMIF([1]Orig!$S$3:$S$87031,$A18,[1]Orig!AQ$3:AQ$87031)</f>
        <v>322</v>
      </c>
      <c r="N18">
        <f>SUMIF([1]Orig!$S$3:$S$87031,$A18,[1]Orig!AR$3:AR$87031)</f>
        <v>317</v>
      </c>
      <c r="O18">
        <f>SUMIF([1]Orig!$S$3:$S$87031,$A18,[1]Orig!AS$3:AS$87031)</f>
        <v>358</v>
      </c>
      <c r="P18">
        <f>SUMIF([1]Orig!$S$3:$S$87031,$A18,[1]Orig!AT$3:AT$87031)</f>
        <v>319</v>
      </c>
      <c r="Q18">
        <f>SUMIF([1]Orig!$S$3:$S$87031,$A18,[1]Orig!AU$3:AU$87031)</f>
        <v>293</v>
      </c>
      <c r="R18">
        <f>SUMIF([1]Orig!$S$3:$S$87031,$A18,[1]Orig!AV$3:AV$87031)</f>
        <v>240</v>
      </c>
      <c r="S18">
        <f>SUMIF([1]Orig!$S$3:$S$87031,$A18,[1]Orig!AW$3:AW$87031)</f>
        <v>167</v>
      </c>
      <c r="T18">
        <f>SUMIF([1]Orig!$S$3:$S$87031,$A18,[1]Orig!AX$3:AX$87031)</f>
        <v>113</v>
      </c>
      <c r="U18">
        <f>SUMIF([1]Orig!$S$3:$S$87031,$A18,[1]Orig!AY$3:AY$87031)</f>
        <v>98</v>
      </c>
      <c r="V18">
        <f>SUMIF([1]Orig!$S$3:$S$87031,$A18,[1]Orig!AZ$3:AZ$87031)</f>
        <v>75</v>
      </c>
      <c r="W18">
        <f>SUMIF([1]Orig!$S$3:$S$87031,$A18,[1]Orig!BA$3:BA$87031)</f>
        <v>60</v>
      </c>
      <c r="X18">
        <f>SUMIF([1]Orig!$S$3:$S$87031,$A18,[1]Orig!BB$3:BB$87031)</f>
        <v>44</v>
      </c>
      <c r="Y18">
        <f>SUMIF([1]Orig!$S$3:$S$87031,$A18,[1]Orig!BC$3:BC$87031)</f>
        <v>35</v>
      </c>
      <c r="Z18">
        <f>SUMIF([1]Orig!$S$3:$S$87031,$A18,[1]Orig!BD$3:BD$87031)</f>
        <v>27</v>
      </c>
      <c r="AA18">
        <f>SUMIF([1]Orig!$S$3:$S$87031,$A18,[1]Orig!BE$3:BE$87031)</f>
        <v>24</v>
      </c>
      <c r="AB18">
        <f>SUMIF([1]Orig!$S$3:$S$87031,$A18,[1]Orig!BF$3:BF$87031)</f>
        <v>19</v>
      </c>
      <c r="AC18">
        <f>SUMIF([1]Orig!$S$3:$S$87031,$A18,[1]Orig!BG$3:BG$87031)</f>
        <v>12</v>
      </c>
      <c r="AD18">
        <f>SUMIF([1]Orig!$S$3:$S$87031,$A18,[1]Orig!BH$3:BH$87031)</f>
        <v>6</v>
      </c>
      <c r="AE18">
        <f>SUMIF([1]Orig!$S$3:$S$87031,$A18,[1]Orig!BI$3:BI$87031)</f>
        <v>4</v>
      </c>
      <c r="AF18">
        <f>SUMIF([1]Orig!$S$3:$S$87031,$A18,[1]Orig!BJ$3:BJ$87031)</f>
        <v>4</v>
      </c>
      <c r="AG18">
        <f>SUMIF([1]Orig!$S$3:$S$87031,$A18,[1]Orig!BK$3:BK$87031)</f>
        <v>3</v>
      </c>
      <c r="AH18">
        <f>SUMIF([1]Orig!$S$3:$S$87031,$A18,[1]Orig!BL$3:BL$87031)</f>
        <v>2</v>
      </c>
      <c r="AI18">
        <f>SUMIF([1]Orig!$S$3:$S$87031,$A18,[1]Orig!BM$3:BM$87031)</f>
        <v>2</v>
      </c>
      <c r="AJ18">
        <f>SUMIF([1]Orig!$S$3:$S$87031,$A18,[1]Orig!BN$3:BN$87031)</f>
        <v>2</v>
      </c>
      <c r="AK18">
        <f>SUMIF([1]Orig!$S$3:$S$87031,$A18,[1]Orig!BO$3:BO$87031)</f>
        <v>1</v>
      </c>
      <c r="AL18">
        <f>SUMIF([1]Orig!$S$3:$S$87031,$A18,[1]Orig!BP$3:BP$87031)</f>
        <v>1</v>
      </c>
      <c r="AM18">
        <f>SUMIF([1]Orig!$S$3:$S$87031,$A18,[1]Orig!BQ$3:BQ$87031)</f>
        <v>0</v>
      </c>
      <c r="AN18">
        <f>SUMIF([1]Orig!$S$3:$S$87031,$A18,[1]Orig!BR$3:BR$87031)</f>
        <v>0</v>
      </c>
      <c r="AO18">
        <f>SUMIF([1]Orig!$S$3:$S$87031,$A18,[1]Orig!BS$3:BS$87031)</f>
        <v>0</v>
      </c>
      <c r="AP18">
        <f>SUMIF([1]Orig!$S$3:$S$87031,$A18,[1]Orig!BT$3:BT$87031)</f>
        <v>0</v>
      </c>
      <c r="AQ18">
        <f>SUMIF([1]Orig!$S$3:$S$87031,$A18,[1]Orig!BU$3:BU$87031)</f>
        <v>0</v>
      </c>
      <c r="AR18">
        <f>SUMIF([1]Orig!$S$3:$S$87031,$A18,[1]Orig!BV$3:BV$87031)</f>
        <v>0</v>
      </c>
      <c r="AS18">
        <f>SUMIF([1]Orig!$S$3:$S$87031,$A18,[1]Orig!BW$3:BW$87031)</f>
        <v>0</v>
      </c>
    </row>
    <row r="19" spans="1:45" x14ac:dyDescent="0.35">
      <c r="A19" t="s">
        <v>234</v>
      </c>
      <c r="B19">
        <f>SUMIF([1]Orig!$S$3:$S$87031,$A19,[1]Orig!AF$3:AF$87031)</f>
        <v>311</v>
      </c>
      <c r="C19">
        <f>SUMIF([1]Orig!$S$3:$S$87031,$A19,[1]Orig!AG$3:AG$87031)</f>
        <v>287</v>
      </c>
      <c r="D19">
        <f>SUMIF([1]Orig!$S$3:$S$87031,$A19,[1]Orig!AH$3:AH$87031)</f>
        <v>299</v>
      </c>
      <c r="E19">
        <f>SUMIF([1]Orig!$S$3:$S$87031,$A19,[1]Orig!AI$3:AI$87031)</f>
        <v>303</v>
      </c>
      <c r="F19">
        <f>SUMIF([1]Orig!$S$3:$S$87031,$A19,[1]Orig!AJ$3:AJ$87031)</f>
        <v>288</v>
      </c>
      <c r="G19">
        <f>SUMIF([1]Orig!$S$3:$S$87031,$A19,[1]Orig!AK$3:AK$87031)</f>
        <v>279</v>
      </c>
      <c r="H19">
        <f>SUMIF([1]Orig!$S$3:$S$87031,$A19,[1]Orig!AL$3:AL$87031)</f>
        <v>261</v>
      </c>
      <c r="I19">
        <f>SUMIF([1]Orig!$S$3:$S$87031,$A19,[1]Orig!AM$3:AM$87031)</f>
        <v>248</v>
      </c>
      <c r="J19">
        <f>SUMIF([1]Orig!$S$3:$S$87031,$A19,[1]Orig!AN$3:AN$87031)</f>
        <v>239</v>
      </c>
      <c r="K19">
        <f>SUMIF([1]Orig!$S$3:$S$87031,$A19,[1]Orig!AO$3:AO$87031)</f>
        <v>257</v>
      </c>
      <c r="L19">
        <f>SUMIF([1]Orig!$S$3:$S$87031,$A19,[1]Orig!AP$3:AP$87031)</f>
        <v>255</v>
      </c>
      <c r="M19">
        <f>SUMIF([1]Orig!$S$3:$S$87031,$A19,[1]Orig!AQ$3:AQ$87031)</f>
        <v>240</v>
      </c>
      <c r="N19">
        <f>SUMIF([1]Orig!$S$3:$S$87031,$A19,[1]Orig!AR$3:AR$87031)</f>
        <v>244</v>
      </c>
      <c r="O19">
        <f>SUMIF([1]Orig!$S$3:$S$87031,$A19,[1]Orig!AS$3:AS$87031)</f>
        <v>227</v>
      </c>
      <c r="P19">
        <f>SUMIF([1]Orig!$S$3:$S$87031,$A19,[1]Orig!AT$3:AT$87031)</f>
        <v>243</v>
      </c>
      <c r="Q19">
        <f>SUMIF([1]Orig!$S$3:$S$87031,$A19,[1]Orig!AU$3:AU$87031)</f>
        <v>191</v>
      </c>
      <c r="R19">
        <f>SUMIF([1]Orig!$S$3:$S$87031,$A19,[1]Orig!AV$3:AV$87031)</f>
        <v>175</v>
      </c>
      <c r="S19">
        <f>SUMIF([1]Orig!$S$3:$S$87031,$A19,[1]Orig!AW$3:AW$87031)</f>
        <v>139</v>
      </c>
      <c r="T19">
        <f>SUMIF([1]Orig!$S$3:$S$87031,$A19,[1]Orig!AX$3:AX$87031)</f>
        <v>81</v>
      </c>
      <c r="U19">
        <f>SUMIF([1]Orig!$S$3:$S$87031,$A19,[1]Orig!AY$3:AY$87031)</f>
        <v>60</v>
      </c>
      <c r="V19">
        <f>SUMIF([1]Orig!$S$3:$S$87031,$A19,[1]Orig!AZ$3:AZ$87031)</f>
        <v>46</v>
      </c>
      <c r="W19">
        <f>SUMIF([1]Orig!$S$3:$S$87031,$A19,[1]Orig!BA$3:BA$87031)</f>
        <v>38</v>
      </c>
      <c r="X19">
        <f>SUMIF([1]Orig!$S$3:$S$87031,$A19,[1]Orig!BB$3:BB$87031)</f>
        <v>32</v>
      </c>
      <c r="Y19">
        <f>SUMIF([1]Orig!$S$3:$S$87031,$A19,[1]Orig!BC$3:BC$87031)</f>
        <v>25</v>
      </c>
      <c r="Z19">
        <f>SUMIF([1]Orig!$S$3:$S$87031,$A19,[1]Orig!BD$3:BD$87031)</f>
        <v>24</v>
      </c>
      <c r="AA19">
        <f>SUMIF([1]Orig!$S$3:$S$87031,$A19,[1]Orig!BE$3:BE$87031)</f>
        <v>14</v>
      </c>
      <c r="AB19">
        <f>SUMIF([1]Orig!$S$3:$S$87031,$A19,[1]Orig!BF$3:BF$87031)</f>
        <v>13</v>
      </c>
      <c r="AC19">
        <f>SUMIF([1]Orig!$S$3:$S$87031,$A19,[1]Orig!BG$3:BG$87031)</f>
        <v>12</v>
      </c>
      <c r="AD19">
        <f>SUMIF([1]Orig!$S$3:$S$87031,$A19,[1]Orig!BH$3:BH$87031)</f>
        <v>11</v>
      </c>
      <c r="AE19">
        <f>SUMIF([1]Orig!$S$3:$S$87031,$A19,[1]Orig!BI$3:BI$87031)</f>
        <v>5</v>
      </c>
      <c r="AF19">
        <f>SUMIF([1]Orig!$S$3:$S$87031,$A19,[1]Orig!BJ$3:BJ$87031)</f>
        <v>1</v>
      </c>
      <c r="AG19">
        <f>SUMIF([1]Orig!$S$3:$S$87031,$A19,[1]Orig!BK$3:BK$87031)</f>
        <v>1</v>
      </c>
      <c r="AH19">
        <f>SUMIF([1]Orig!$S$3:$S$87031,$A19,[1]Orig!BL$3:BL$87031)</f>
        <v>0</v>
      </c>
      <c r="AI19">
        <f>SUMIF([1]Orig!$S$3:$S$87031,$A19,[1]Orig!BM$3:BM$87031)</f>
        <v>0</v>
      </c>
      <c r="AJ19">
        <f>SUMIF([1]Orig!$S$3:$S$87031,$A19,[1]Orig!BN$3:BN$87031)</f>
        <v>0</v>
      </c>
      <c r="AK19">
        <f>SUMIF([1]Orig!$S$3:$S$87031,$A19,[1]Orig!BO$3:BO$87031)</f>
        <v>0</v>
      </c>
      <c r="AL19">
        <f>SUMIF([1]Orig!$S$3:$S$87031,$A19,[1]Orig!BP$3:BP$87031)</f>
        <v>0</v>
      </c>
      <c r="AM19">
        <f>SUMIF([1]Orig!$S$3:$S$87031,$A19,[1]Orig!BQ$3:BQ$87031)</f>
        <v>0</v>
      </c>
      <c r="AN19">
        <f>SUMIF([1]Orig!$S$3:$S$87031,$A19,[1]Orig!BR$3:BR$87031)</f>
        <v>0</v>
      </c>
      <c r="AO19">
        <f>SUMIF([1]Orig!$S$3:$S$87031,$A19,[1]Orig!BS$3:BS$87031)</f>
        <v>0</v>
      </c>
      <c r="AP19">
        <f>SUMIF([1]Orig!$S$3:$S$87031,$A19,[1]Orig!BT$3:BT$87031)</f>
        <v>0</v>
      </c>
      <c r="AQ19">
        <f>SUMIF([1]Orig!$S$3:$S$87031,$A19,[1]Orig!BU$3:BU$87031)</f>
        <v>0</v>
      </c>
      <c r="AR19">
        <f>SUMIF([1]Orig!$S$3:$S$87031,$A19,[1]Orig!BV$3:BV$87031)</f>
        <v>0</v>
      </c>
      <c r="AS19">
        <f>SUMIF([1]Orig!$S$3:$S$87031,$A19,[1]Orig!BW$3:BW$87031)</f>
        <v>0</v>
      </c>
    </row>
    <row r="20" spans="1:45" x14ac:dyDescent="0.35">
      <c r="A20" t="s">
        <v>233</v>
      </c>
      <c r="B20">
        <f>SUMIF([1]Orig!$S$3:$S$87031,$A20,[1]Orig!AF$3:AF$87031)</f>
        <v>303</v>
      </c>
      <c r="C20">
        <f>SUMIF([1]Orig!$S$3:$S$87031,$A20,[1]Orig!AG$3:AG$87031)</f>
        <v>323</v>
      </c>
      <c r="D20">
        <f>SUMIF([1]Orig!$S$3:$S$87031,$A20,[1]Orig!AH$3:AH$87031)</f>
        <v>345</v>
      </c>
      <c r="E20">
        <f>SUMIF([1]Orig!$S$3:$S$87031,$A20,[1]Orig!AI$3:AI$87031)</f>
        <v>391</v>
      </c>
      <c r="F20">
        <f>SUMIF([1]Orig!$S$3:$S$87031,$A20,[1]Orig!AJ$3:AJ$87031)</f>
        <v>524</v>
      </c>
      <c r="G20">
        <f>SUMIF([1]Orig!$S$3:$S$87031,$A20,[1]Orig!AK$3:AK$87031)</f>
        <v>510</v>
      </c>
      <c r="H20">
        <f>SUMIF([1]Orig!$S$3:$S$87031,$A20,[1]Orig!AL$3:AL$87031)</f>
        <v>651</v>
      </c>
      <c r="I20">
        <f>SUMIF([1]Orig!$S$3:$S$87031,$A20,[1]Orig!AM$3:AM$87031)</f>
        <v>652</v>
      </c>
      <c r="J20">
        <f>SUMIF([1]Orig!$S$3:$S$87031,$A20,[1]Orig!AN$3:AN$87031)</f>
        <v>783</v>
      </c>
      <c r="K20">
        <f>SUMIF([1]Orig!$S$3:$S$87031,$A20,[1]Orig!AO$3:AO$87031)</f>
        <v>813</v>
      </c>
      <c r="L20">
        <f>SUMIF([1]Orig!$S$3:$S$87031,$A20,[1]Orig!AP$3:AP$87031)</f>
        <v>833</v>
      </c>
      <c r="M20">
        <f>SUMIF([1]Orig!$S$3:$S$87031,$A20,[1]Orig!AQ$3:AQ$87031)</f>
        <v>804</v>
      </c>
      <c r="N20">
        <f>SUMIF([1]Orig!$S$3:$S$87031,$A20,[1]Orig!AR$3:AR$87031)</f>
        <v>796</v>
      </c>
      <c r="O20">
        <f>SUMIF([1]Orig!$S$3:$S$87031,$A20,[1]Orig!AS$3:AS$87031)</f>
        <v>817</v>
      </c>
      <c r="P20">
        <f>SUMIF([1]Orig!$S$3:$S$87031,$A20,[1]Orig!AT$3:AT$87031)</f>
        <v>1140</v>
      </c>
      <c r="Q20">
        <f>SUMIF([1]Orig!$S$3:$S$87031,$A20,[1]Orig!AU$3:AU$87031)</f>
        <v>995</v>
      </c>
      <c r="R20">
        <f>SUMIF([1]Orig!$S$3:$S$87031,$A20,[1]Orig!AV$3:AV$87031)</f>
        <v>848</v>
      </c>
      <c r="S20">
        <f>SUMIF([1]Orig!$S$3:$S$87031,$A20,[1]Orig!AW$3:AW$87031)</f>
        <v>714</v>
      </c>
      <c r="T20">
        <f>SUMIF([1]Orig!$S$3:$S$87031,$A20,[1]Orig!AX$3:AX$87031)</f>
        <v>639</v>
      </c>
      <c r="U20">
        <f>SUMIF([1]Orig!$S$3:$S$87031,$A20,[1]Orig!AY$3:AY$87031)</f>
        <v>561</v>
      </c>
      <c r="V20">
        <f>SUMIF([1]Orig!$S$3:$S$87031,$A20,[1]Orig!AZ$3:AZ$87031)</f>
        <v>477</v>
      </c>
      <c r="W20">
        <f>SUMIF([1]Orig!$S$3:$S$87031,$A20,[1]Orig!BA$3:BA$87031)</f>
        <v>342</v>
      </c>
      <c r="X20">
        <f>SUMIF([1]Orig!$S$3:$S$87031,$A20,[1]Orig!BB$3:BB$87031)</f>
        <v>255</v>
      </c>
      <c r="Y20">
        <f>SUMIF([1]Orig!$S$3:$S$87031,$A20,[1]Orig!BC$3:BC$87031)</f>
        <v>217</v>
      </c>
      <c r="Z20">
        <f>SUMIF([1]Orig!$S$3:$S$87031,$A20,[1]Orig!BD$3:BD$87031)</f>
        <v>163</v>
      </c>
      <c r="AA20">
        <f>SUMIF([1]Orig!$S$3:$S$87031,$A20,[1]Orig!BE$3:BE$87031)</f>
        <v>112</v>
      </c>
      <c r="AB20">
        <f>SUMIF([1]Orig!$S$3:$S$87031,$A20,[1]Orig!BF$3:BF$87031)</f>
        <v>83</v>
      </c>
      <c r="AC20">
        <f>SUMIF([1]Orig!$S$3:$S$87031,$A20,[1]Orig!BG$3:BG$87031)</f>
        <v>60</v>
      </c>
      <c r="AD20">
        <f>SUMIF([1]Orig!$S$3:$S$87031,$A20,[1]Orig!BH$3:BH$87031)</f>
        <v>47</v>
      </c>
      <c r="AE20">
        <f>SUMIF([1]Orig!$S$3:$S$87031,$A20,[1]Orig!BI$3:BI$87031)</f>
        <v>38</v>
      </c>
      <c r="AF20">
        <f>SUMIF([1]Orig!$S$3:$S$87031,$A20,[1]Orig!BJ$3:BJ$87031)</f>
        <v>23</v>
      </c>
      <c r="AG20">
        <f>SUMIF([1]Orig!$S$3:$S$87031,$A20,[1]Orig!BK$3:BK$87031)</f>
        <v>21</v>
      </c>
      <c r="AH20">
        <f>SUMIF([1]Orig!$S$3:$S$87031,$A20,[1]Orig!BL$3:BL$87031)</f>
        <v>16</v>
      </c>
      <c r="AI20">
        <f>SUMIF([1]Orig!$S$3:$S$87031,$A20,[1]Orig!BM$3:BM$87031)</f>
        <v>11</v>
      </c>
      <c r="AJ20">
        <f>SUMIF([1]Orig!$S$3:$S$87031,$A20,[1]Orig!BN$3:BN$87031)</f>
        <v>8</v>
      </c>
      <c r="AK20">
        <f>SUMIF([1]Orig!$S$3:$S$87031,$A20,[1]Orig!BO$3:BO$87031)</f>
        <v>5</v>
      </c>
      <c r="AL20">
        <f>SUMIF([1]Orig!$S$3:$S$87031,$A20,[1]Orig!BP$3:BP$87031)</f>
        <v>4</v>
      </c>
      <c r="AM20">
        <f>SUMIF([1]Orig!$S$3:$S$87031,$A20,[1]Orig!BQ$3:BQ$87031)</f>
        <v>3</v>
      </c>
      <c r="AN20">
        <f>SUMIF([1]Orig!$S$3:$S$87031,$A20,[1]Orig!BR$3:BR$87031)</f>
        <v>2</v>
      </c>
      <c r="AO20">
        <f>SUMIF([1]Orig!$S$3:$S$87031,$A20,[1]Orig!BS$3:BS$87031)</f>
        <v>2</v>
      </c>
      <c r="AP20">
        <f>SUMIF([1]Orig!$S$3:$S$87031,$A20,[1]Orig!BT$3:BT$87031)</f>
        <v>1</v>
      </c>
      <c r="AQ20">
        <f>SUMIF([1]Orig!$S$3:$S$87031,$A20,[1]Orig!BU$3:BU$87031)</f>
        <v>1</v>
      </c>
      <c r="AR20">
        <f>SUMIF([1]Orig!$S$3:$S$87031,$A20,[1]Orig!BV$3:BV$87031)</f>
        <v>1</v>
      </c>
      <c r="AS20">
        <f>SUMIF([1]Orig!$S$3:$S$87031,$A20,[1]Orig!BW$3:BW$87031)</f>
        <v>0</v>
      </c>
    </row>
    <row r="21" spans="1:45" x14ac:dyDescent="0.35">
      <c r="A21" t="s">
        <v>232</v>
      </c>
      <c r="B21">
        <f>SUMIF([1]Orig!$S$3:$S$87031,$A21,[1]Orig!AF$3:AF$87031)</f>
        <v>299</v>
      </c>
      <c r="C21">
        <f>SUMIF([1]Orig!$S$3:$S$87031,$A21,[1]Orig!AG$3:AG$87031)</f>
        <v>300</v>
      </c>
      <c r="D21">
        <f>SUMIF([1]Orig!$S$3:$S$87031,$A21,[1]Orig!AH$3:AH$87031)</f>
        <v>288</v>
      </c>
      <c r="E21">
        <f>SUMIF([1]Orig!$S$3:$S$87031,$A21,[1]Orig!AI$3:AI$87031)</f>
        <v>288</v>
      </c>
      <c r="F21">
        <f>SUMIF([1]Orig!$S$3:$S$87031,$A21,[1]Orig!AJ$3:AJ$87031)</f>
        <v>280</v>
      </c>
      <c r="G21">
        <f>SUMIF([1]Orig!$S$3:$S$87031,$A21,[1]Orig!AK$3:AK$87031)</f>
        <v>268</v>
      </c>
      <c r="H21">
        <f>SUMIF([1]Orig!$S$3:$S$87031,$A21,[1]Orig!AL$3:AL$87031)</f>
        <v>267</v>
      </c>
      <c r="I21">
        <f>SUMIF([1]Orig!$S$3:$S$87031,$A21,[1]Orig!AM$3:AM$87031)</f>
        <v>259</v>
      </c>
      <c r="J21">
        <f>SUMIF([1]Orig!$S$3:$S$87031,$A21,[1]Orig!AN$3:AN$87031)</f>
        <v>259</v>
      </c>
      <c r="K21">
        <f>SUMIF([1]Orig!$S$3:$S$87031,$A21,[1]Orig!AO$3:AO$87031)</f>
        <v>249</v>
      </c>
      <c r="L21">
        <f>SUMIF([1]Orig!$S$3:$S$87031,$A21,[1]Orig!AP$3:AP$87031)</f>
        <v>251</v>
      </c>
      <c r="M21">
        <f>SUMIF([1]Orig!$S$3:$S$87031,$A21,[1]Orig!AQ$3:AQ$87031)</f>
        <v>245</v>
      </c>
      <c r="N21">
        <f>SUMIF([1]Orig!$S$3:$S$87031,$A21,[1]Orig!AR$3:AR$87031)</f>
        <v>257</v>
      </c>
      <c r="O21">
        <f>SUMIF([1]Orig!$S$3:$S$87031,$A21,[1]Orig!AS$3:AS$87031)</f>
        <v>236</v>
      </c>
      <c r="P21">
        <f>SUMIF([1]Orig!$S$3:$S$87031,$A21,[1]Orig!AT$3:AT$87031)</f>
        <v>278</v>
      </c>
      <c r="Q21">
        <f>SUMIF([1]Orig!$S$3:$S$87031,$A21,[1]Orig!AU$3:AU$87031)</f>
        <v>262</v>
      </c>
      <c r="R21">
        <f>SUMIF([1]Orig!$S$3:$S$87031,$A21,[1]Orig!AV$3:AV$87031)</f>
        <v>219</v>
      </c>
      <c r="S21">
        <f>SUMIF([1]Orig!$S$3:$S$87031,$A21,[1]Orig!AW$3:AW$87031)</f>
        <v>172</v>
      </c>
      <c r="T21">
        <f>SUMIF([1]Orig!$S$3:$S$87031,$A21,[1]Orig!AX$3:AX$87031)</f>
        <v>134</v>
      </c>
      <c r="U21">
        <f>SUMIF([1]Orig!$S$3:$S$87031,$A21,[1]Orig!AY$3:AY$87031)</f>
        <v>109</v>
      </c>
      <c r="V21">
        <f>SUMIF([1]Orig!$S$3:$S$87031,$A21,[1]Orig!AZ$3:AZ$87031)</f>
        <v>90</v>
      </c>
      <c r="W21">
        <f>SUMIF([1]Orig!$S$3:$S$87031,$A21,[1]Orig!BA$3:BA$87031)</f>
        <v>69</v>
      </c>
      <c r="X21">
        <f>SUMIF([1]Orig!$S$3:$S$87031,$A21,[1]Orig!BB$3:BB$87031)</f>
        <v>48</v>
      </c>
      <c r="Y21">
        <f>SUMIF([1]Orig!$S$3:$S$87031,$A21,[1]Orig!BC$3:BC$87031)</f>
        <v>25</v>
      </c>
      <c r="Z21">
        <f>SUMIF([1]Orig!$S$3:$S$87031,$A21,[1]Orig!BD$3:BD$87031)</f>
        <v>21</v>
      </c>
      <c r="AA21">
        <f>SUMIF([1]Orig!$S$3:$S$87031,$A21,[1]Orig!BE$3:BE$87031)</f>
        <v>12</v>
      </c>
      <c r="AB21">
        <f>SUMIF([1]Orig!$S$3:$S$87031,$A21,[1]Orig!BF$3:BF$87031)</f>
        <v>8</v>
      </c>
      <c r="AC21">
        <f>SUMIF([1]Orig!$S$3:$S$87031,$A21,[1]Orig!BG$3:BG$87031)</f>
        <v>5</v>
      </c>
      <c r="AD21">
        <f>SUMIF([1]Orig!$S$3:$S$87031,$A21,[1]Orig!BH$3:BH$87031)</f>
        <v>4</v>
      </c>
      <c r="AE21">
        <f>SUMIF([1]Orig!$S$3:$S$87031,$A21,[1]Orig!BI$3:BI$87031)</f>
        <v>3</v>
      </c>
      <c r="AF21">
        <f>SUMIF([1]Orig!$S$3:$S$87031,$A21,[1]Orig!BJ$3:BJ$87031)</f>
        <v>3</v>
      </c>
      <c r="AG21">
        <f>SUMIF([1]Orig!$S$3:$S$87031,$A21,[1]Orig!BK$3:BK$87031)</f>
        <v>3</v>
      </c>
      <c r="AH21">
        <f>SUMIF([1]Orig!$S$3:$S$87031,$A21,[1]Orig!BL$3:BL$87031)</f>
        <v>2</v>
      </c>
      <c r="AI21">
        <f>SUMIF([1]Orig!$S$3:$S$87031,$A21,[1]Orig!BM$3:BM$87031)</f>
        <v>0</v>
      </c>
      <c r="AJ21">
        <f>SUMIF([1]Orig!$S$3:$S$87031,$A21,[1]Orig!BN$3:BN$87031)</f>
        <v>0</v>
      </c>
      <c r="AK21">
        <f>SUMIF([1]Orig!$S$3:$S$87031,$A21,[1]Orig!BO$3:BO$87031)</f>
        <v>0</v>
      </c>
      <c r="AL21">
        <f>SUMIF([1]Orig!$S$3:$S$87031,$A21,[1]Orig!BP$3:BP$87031)</f>
        <v>0</v>
      </c>
      <c r="AM21">
        <f>SUMIF([1]Orig!$S$3:$S$87031,$A21,[1]Orig!BQ$3:BQ$87031)</f>
        <v>0</v>
      </c>
      <c r="AN21">
        <f>SUMIF([1]Orig!$S$3:$S$87031,$A21,[1]Orig!BR$3:BR$87031)</f>
        <v>0</v>
      </c>
      <c r="AO21">
        <f>SUMIF([1]Orig!$S$3:$S$87031,$A21,[1]Orig!BS$3:BS$87031)</f>
        <v>0</v>
      </c>
      <c r="AP21">
        <f>SUMIF([1]Orig!$S$3:$S$87031,$A21,[1]Orig!BT$3:BT$87031)</f>
        <v>0</v>
      </c>
      <c r="AQ21">
        <f>SUMIF([1]Orig!$S$3:$S$87031,$A21,[1]Orig!BU$3:BU$87031)</f>
        <v>0</v>
      </c>
      <c r="AR21">
        <f>SUMIF([1]Orig!$S$3:$S$87031,$A21,[1]Orig!BV$3:BV$87031)</f>
        <v>0</v>
      </c>
      <c r="AS21">
        <f>SUMIF([1]Orig!$S$3:$S$87031,$A21,[1]Orig!BW$3:BW$87031)</f>
        <v>0</v>
      </c>
    </row>
    <row r="22" spans="1:45" x14ac:dyDescent="0.35">
      <c r="A22" t="s">
        <v>231</v>
      </c>
      <c r="B22">
        <f>SUMIF([1]Orig!$S$3:$S$87031,$A22,[1]Orig!AF$3:AF$87031)</f>
        <v>259</v>
      </c>
      <c r="C22">
        <f>SUMIF([1]Orig!$S$3:$S$87031,$A22,[1]Orig!AG$3:AG$87031)</f>
        <v>251</v>
      </c>
      <c r="D22">
        <f>SUMIF([1]Orig!$S$3:$S$87031,$A22,[1]Orig!AH$3:AH$87031)</f>
        <v>236</v>
      </c>
      <c r="E22">
        <f>SUMIF([1]Orig!$S$3:$S$87031,$A22,[1]Orig!AI$3:AI$87031)</f>
        <v>205</v>
      </c>
      <c r="F22">
        <f>SUMIF([1]Orig!$S$3:$S$87031,$A22,[1]Orig!AJ$3:AJ$87031)</f>
        <v>221</v>
      </c>
      <c r="G22">
        <f>SUMIF([1]Orig!$S$3:$S$87031,$A22,[1]Orig!AK$3:AK$87031)</f>
        <v>230</v>
      </c>
      <c r="H22">
        <f>SUMIF([1]Orig!$S$3:$S$87031,$A22,[1]Orig!AL$3:AL$87031)</f>
        <v>243</v>
      </c>
      <c r="I22">
        <f>SUMIF([1]Orig!$S$3:$S$87031,$A22,[1]Orig!AM$3:AM$87031)</f>
        <v>247</v>
      </c>
      <c r="J22">
        <f>SUMIF([1]Orig!$S$3:$S$87031,$A22,[1]Orig!AN$3:AN$87031)</f>
        <v>259</v>
      </c>
      <c r="K22">
        <f>SUMIF([1]Orig!$S$3:$S$87031,$A22,[1]Orig!AO$3:AO$87031)</f>
        <v>298</v>
      </c>
      <c r="L22">
        <f>SUMIF([1]Orig!$S$3:$S$87031,$A22,[1]Orig!AP$3:AP$87031)</f>
        <v>366</v>
      </c>
      <c r="M22">
        <f>SUMIF([1]Orig!$S$3:$S$87031,$A22,[1]Orig!AQ$3:AQ$87031)</f>
        <v>383</v>
      </c>
      <c r="N22">
        <f>SUMIF([1]Orig!$S$3:$S$87031,$A22,[1]Orig!AR$3:AR$87031)</f>
        <v>403</v>
      </c>
      <c r="O22">
        <f>SUMIF([1]Orig!$S$3:$S$87031,$A22,[1]Orig!AS$3:AS$87031)</f>
        <v>379</v>
      </c>
      <c r="P22">
        <f>SUMIF([1]Orig!$S$3:$S$87031,$A22,[1]Orig!AT$3:AT$87031)</f>
        <v>410</v>
      </c>
      <c r="Q22">
        <f>SUMIF([1]Orig!$S$3:$S$87031,$A22,[1]Orig!AU$3:AU$87031)</f>
        <v>362</v>
      </c>
      <c r="R22">
        <f>SUMIF([1]Orig!$S$3:$S$87031,$A22,[1]Orig!AV$3:AV$87031)</f>
        <v>245</v>
      </c>
      <c r="S22">
        <f>SUMIF([1]Orig!$S$3:$S$87031,$A22,[1]Orig!AW$3:AW$87031)</f>
        <v>188</v>
      </c>
      <c r="T22">
        <f>SUMIF([1]Orig!$S$3:$S$87031,$A22,[1]Orig!AX$3:AX$87031)</f>
        <v>150</v>
      </c>
      <c r="U22">
        <f>SUMIF([1]Orig!$S$3:$S$87031,$A22,[1]Orig!AY$3:AY$87031)</f>
        <v>103</v>
      </c>
      <c r="V22">
        <f>SUMIF([1]Orig!$S$3:$S$87031,$A22,[1]Orig!AZ$3:AZ$87031)</f>
        <v>78</v>
      </c>
      <c r="W22">
        <f>SUMIF([1]Orig!$S$3:$S$87031,$A22,[1]Orig!BA$3:BA$87031)</f>
        <v>62</v>
      </c>
      <c r="X22">
        <f>SUMIF([1]Orig!$S$3:$S$87031,$A22,[1]Orig!BB$3:BB$87031)</f>
        <v>44</v>
      </c>
      <c r="Y22">
        <f>SUMIF([1]Orig!$S$3:$S$87031,$A22,[1]Orig!BC$3:BC$87031)</f>
        <v>39</v>
      </c>
      <c r="Z22">
        <f>SUMIF([1]Orig!$S$3:$S$87031,$A22,[1]Orig!BD$3:BD$87031)</f>
        <v>29</v>
      </c>
      <c r="AA22">
        <f>SUMIF([1]Orig!$S$3:$S$87031,$A22,[1]Orig!BE$3:BE$87031)</f>
        <v>17</v>
      </c>
      <c r="AB22">
        <f>SUMIF([1]Orig!$S$3:$S$87031,$A22,[1]Orig!BF$3:BF$87031)</f>
        <v>9</v>
      </c>
      <c r="AC22">
        <f>SUMIF([1]Orig!$S$3:$S$87031,$A22,[1]Orig!BG$3:BG$87031)</f>
        <v>6</v>
      </c>
      <c r="AD22">
        <f>SUMIF([1]Orig!$S$3:$S$87031,$A22,[1]Orig!BH$3:BH$87031)</f>
        <v>5</v>
      </c>
      <c r="AE22">
        <f>SUMIF([1]Orig!$S$3:$S$87031,$A22,[1]Orig!BI$3:BI$87031)</f>
        <v>3</v>
      </c>
      <c r="AF22">
        <f>SUMIF([1]Orig!$S$3:$S$87031,$A22,[1]Orig!BJ$3:BJ$87031)</f>
        <v>2</v>
      </c>
      <c r="AG22">
        <f>SUMIF([1]Orig!$S$3:$S$87031,$A22,[1]Orig!BK$3:BK$87031)</f>
        <v>0</v>
      </c>
      <c r="AH22">
        <f>SUMIF([1]Orig!$S$3:$S$87031,$A22,[1]Orig!BL$3:BL$87031)</f>
        <v>0</v>
      </c>
      <c r="AI22">
        <f>SUMIF([1]Orig!$S$3:$S$87031,$A22,[1]Orig!BM$3:BM$87031)</f>
        <v>0</v>
      </c>
      <c r="AJ22">
        <f>SUMIF([1]Orig!$S$3:$S$87031,$A22,[1]Orig!BN$3:BN$87031)</f>
        <v>0</v>
      </c>
      <c r="AK22">
        <f>SUMIF([1]Orig!$S$3:$S$87031,$A22,[1]Orig!BO$3:BO$87031)</f>
        <v>0</v>
      </c>
      <c r="AL22">
        <f>SUMIF([1]Orig!$S$3:$S$87031,$A22,[1]Orig!BP$3:BP$87031)</f>
        <v>0</v>
      </c>
      <c r="AM22">
        <f>SUMIF([1]Orig!$S$3:$S$87031,$A22,[1]Orig!BQ$3:BQ$87031)</f>
        <v>0</v>
      </c>
      <c r="AN22">
        <f>SUMIF([1]Orig!$S$3:$S$87031,$A22,[1]Orig!BR$3:BR$87031)</f>
        <v>0</v>
      </c>
      <c r="AO22">
        <f>SUMIF([1]Orig!$S$3:$S$87031,$A22,[1]Orig!BS$3:BS$87031)</f>
        <v>0</v>
      </c>
      <c r="AP22">
        <f>SUMIF([1]Orig!$S$3:$S$87031,$A22,[1]Orig!BT$3:BT$87031)</f>
        <v>0</v>
      </c>
      <c r="AQ22">
        <f>SUMIF([1]Orig!$S$3:$S$87031,$A22,[1]Orig!BU$3:BU$87031)</f>
        <v>0</v>
      </c>
      <c r="AR22">
        <f>SUMIF([1]Orig!$S$3:$S$87031,$A22,[1]Orig!BV$3:BV$87031)</f>
        <v>0</v>
      </c>
      <c r="AS22">
        <f>SUMIF([1]Orig!$S$3:$S$87031,$A22,[1]Orig!BW$3:BW$87031)</f>
        <v>0</v>
      </c>
    </row>
    <row r="23" spans="1:45" x14ac:dyDescent="0.35">
      <c r="A23" t="s">
        <v>230</v>
      </c>
      <c r="B23">
        <f>SUMIF([1]Orig!$S$3:$S$87031,$A23,[1]Orig!AF$3:AF$87031)</f>
        <v>226</v>
      </c>
      <c r="C23">
        <f>SUMIF([1]Orig!$S$3:$S$87031,$A23,[1]Orig!AG$3:AG$87031)</f>
        <v>220</v>
      </c>
      <c r="D23">
        <f>SUMIF([1]Orig!$S$3:$S$87031,$A23,[1]Orig!AH$3:AH$87031)</f>
        <v>220</v>
      </c>
      <c r="E23">
        <f>SUMIF([1]Orig!$S$3:$S$87031,$A23,[1]Orig!AI$3:AI$87031)</f>
        <v>220</v>
      </c>
      <c r="F23">
        <f>SUMIF([1]Orig!$S$3:$S$87031,$A23,[1]Orig!AJ$3:AJ$87031)</f>
        <v>215</v>
      </c>
      <c r="G23">
        <f>SUMIF([1]Orig!$S$3:$S$87031,$A23,[1]Orig!AK$3:AK$87031)</f>
        <v>212</v>
      </c>
      <c r="H23">
        <f>SUMIF([1]Orig!$S$3:$S$87031,$A23,[1]Orig!AL$3:AL$87031)</f>
        <v>221</v>
      </c>
      <c r="I23">
        <f>SUMIF([1]Orig!$S$3:$S$87031,$A23,[1]Orig!AM$3:AM$87031)</f>
        <v>221</v>
      </c>
      <c r="J23">
        <f>SUMIF([1]Orig!$S$3:$S$87031,$A23,[1]Orig!AN$3:AN$87031)</f>
        <v>208</v>
      </c>
      <c r="K23">
        <f>SUMIF([1]Orig!$S$3:$S$87031,$A23,[1]Orig!AO$3:AO$87031)</f>
        <v>203</v>
      </c>
      <c r="L23">
        <f>SUMIF([1]Orig!$S$3:$S$87031,$A23,[1]Orig!AP$3:AP$87031)</f>
        <v>202</v>
      </c>
      <c r="M23">
        <f>SUMIF([1]Orig!$S$3:$S$87031,$A23,[1]Orig!AQ$3:AQ$87031)</f>
        <v>210</v>
      </c>
      <c r="N23">
        <f>SUMIF([1]Orig!$S$3:$S$87031,$A23,[1]Orig!AR$3:AR$87031)</f>
        <v>207</v>
      </c>
      <c r="O23">
        <f>SUMIF([1]Orig!$S$3:$S$87031,$A23,[1]Orig!AS$3:AS$87031)</f>
        <v>204</v>
      </c>
      <c r="P23">
        <f>SUMIF([1]Orig!$S$3:$S$87031,$A23,[1]Orig!AT$3:AT$87031)</f>
        <v>178</v>
      </c>
      <c r="Q23">
        <f>SUMIF([1]Orig!$S$3:$S$87031,$A23,[1]Orig!AU$3:AU$87031)</f>
        <v>179</v>
      </c>
      <c r="R23">
        <f>SUMIF([1]Orig!$S$3:$S$87031,$A23,[1]Orig!AV$3:AV$87031)</f>
        <v>127</v>
      </c>
      <c r="S23">
        <f>SUMIF([1]Orig!$S$3:$S$87031,$A23,[1]Orig!AW$3:AW$87031)</f>
        <v>102</v>
      </c>
      <c r="T23">
        <f>SUMIF([1]Orig!$S$3:$S$87031,$A23,[1]Orig!AX$3:AX$87031)</f>
        <v>83</v>
      </c>
      <c r="U23">
        <f>SUMIF([1]Orig!$S$3:$S$87031,$A23,[1]Orig!AY$3:AY$87031)</f>
        <v>71</v>
      </c>
      <c r="V23">
        <f>SUMIF([1]Orig!$S$3:$S$87031,$A23,[1]Orig!AZ$3:AZ$87031)</f>
        <v>54</v>
      </c>
      <c r="W23">
        <f>SUMIF([1]Orig!$S$3:$S$87031,$A23,[1]Orig!BA$3:BA$87031)</f>
        <v>31</v>
      </c>
      <c r="X23">
        <f>SUMIF([1]Orig!$S$3:$S$87031,$A23,[1]Orig!BB$3:BB$87031)</f>
        <v>28</v>
      </c>
      <c r="Y23">
        <f>SUMIF([1]Orig!$S$3:$S$87031,$A23,[1]Orig!BC$3:BC$87031)</f>
        <v>24</v>
      </c>
      <c r="Z23">
        <f>SUMIF([1]Orig!$S$3:$S$87031,$A23,[1]Orig!BD$3:BD$87031)</f>
        <v>16</v>
      </c>
      <c r="AA23">
        <f>SUMIF([1]Orig!$S$3:$S$87031,$A23,[1]Orig!BE$3:BE$87031)</f>
        <v>10</v>
      </c>
      <c r="AB23">
        <f>SUMIF([1]Orig!$S$3:$S$87031,$A23,[1]Orig!BF$3:BF$87031)</f>
        <v>7</v>
      </c>
      <c r="AC23">
        <f>SUMIF([1]Orig!$S$3:$S$87031,$A23,[1]Orig!BG$3:BG$87031)</f>
        <v>3</v>
      </c>
      <c r="AD23">
        <f>SUMIF([1]Orig!$S$3:$S$87031,$A23,[1]Orig!BH$3:BH$87031)</f>
        <v>3</v>
      </c>
      <c r="AE23">
        <f>SUMIF([1]Orig!$S$3:$S$87031,$A23,[1]Orig!BI$3:BI$87031)</f>
        <v>2</v>
      </c>
      <c r="AF23">
        <f>SUMIF([1]Orig!$S$3:$S$87031,$A23,[1]Orig!BJ$3:BJ$87031)</f>
        <v>1</v>
      </c>
      <c r="AG23">
        <f>SUMIF([1]Orig!$S$3:$S$87031,$A23,[1]Orig!BK$3:BK$87031)</f>
        <v>1</v>
      </c>
      <c r="AH23">
        <f>SUMIF([1]Orig!$S$3:$S$87031,$A23,[1]Orig!BL$3:BL$87031)</f>
        <v>1</v>
      </c>
      <c r="AI23">
        <f>SUMIF([1]Orig!$S$3:$S$87031,$A23,[1]Orig!BM$3:BM$87031)</f>
        <v>1</v>
      </c>
      <c r="AJ23">
        <f>SUMIF([1]Orig!$S$3:$S$87031,$A23,[1]Orig!BN$3:BN$87031)</f>
        <v>1</v>
      </c>
      <c r="AK23">
        <f>SUMIF([1]Orig!$S$3:$S$87031,$A23,[1]Orig!BO$3:BO$87031)</f>
        <v>1</v>
      </c>
      <c r="AL23">
        <f>SUMIF([1]Orig!$S$3:$S$87031,$A23,[1]Orig!BP$3:BP$87031)</f>
        <v>0</v>
      </c>
      <c r="AM23">
        <f>SUMIF([1]Orig!$S$3:$S$87031,$A23,[1]Orig!BQ$3:BQ$87031)</f>
        <v>0</v>
      </c>
      <c r="AN23">
        <f>SUMIF([1]Orig!$S$3:$S$87031,$A23,[1]Orig!BR$3:BR$87031)</f>
        <v>0</v>
      </c>
      <c r="AO23">
        <f>SUMIF([1]Orig!$S$3:$S$87031,$A23,[1]Orig!BS$3:BS$87031)</f>
        <v>0</v>
      </c>
      <c r="AP23">
        <f>SUMIF([1]Orig!$S$3:$S$87031,$A23,[1]Orig!BT$3:BT$87031)</f>
        <v>0</v>
      </c>
      <c r="AQ23">
        <f>SUMIF([1]Orig!$S$3:$S$87031,$A23,[1]Orig!BU$3:BU$87031)</f>
        <v>0</v>
      </c>
      <c r="AR23">
        <f>SUMIF([1]Orig!$S$3:$S$87031,$A23,[1]Orig!BV$3:BV$87031)</f>
        <v>0</v>
      </c>
      <c r="AS23">
        <f>SUMIF([1]Orig!$S$3:$S$87031,$A23,[1]Orig!BW$3:BW$87031)</f>
        <v>0</v>
      </c>
    </row>
    <row r="24" spans="1:45" x14ac:dyDescent="0.35">
      <c r="A24" t="s">
        <v>229</v>
      </c>
      <c r="B24">
        <f>SUMIF([1]Orig!$S$3:$S$87031,$A24,[1]Orig!AF$3:AF$87031)</f>
        <v>217</v>
      </c>
      <c r="C24">
        <f>SUMIF([1]Orig!$S$3:$S$87031,$A24,[1]Orig!AG$3:AG$87031)</f>
        <v>207</v>
      </c>
      <c r="D24">
        <f>SUMIF([1]Orig!$S$3:$S$87031,$A24,[1]Orig!AH$3:AH$87031)</f>
        <v>204</v>
      </c>
      <c r="E24">
        <f>SUMIF([1]Orig!$S$3:$S$87031,$A24,[1]Orig!AI$3:AI$87031)</f>
        <v>194</v>
      </c>
      <c r="F24">
        <f>SUMIF([1]Orig!$S$3:$S$87031,$A24,[1]Orig!AJ$3:AJ$87031)</f>
        <v>171</v>
      </c>
      <c r="G24">
        <f>SUMIF([1]Orig!$S$3:$S$87031,$A24,[1]Orig!AK$3:AK$87031)</f>
        <v>164</v>
      </c>
      <c r="H24">
        <f>SUMIF([1]Orig!$S$3:$S$87031,$A24,[1]Orig!AL$3:AL$87031)</f>
        <v>161</v>
      </c>
      <c r="I24">
        <f>SUMIF([1]Orig!$S$3:$S$87031,$A24,[1]Orig!AM$3:AM$87031)</f>
        <v>182</v>
      </c>
      <c r="J24">
        <f>SUMIF([1]Orig!$S$3:$S$87031,$A24,[1]Orig!AN$3:AN$87031)</f>
        <v>236</v>
      </c>
      <c r="K24">
        <f>SUMIF([1]Orig!$S$3:$S$87031,$A24,[1]Orig!AO$3:AO$87031)</f>
        <v>197</v>
      </c>
      <c r="L24">
        <f>SUMIF([1]Orig!$S$3:$S$87031,$A24,[1]Orig!AP$3:AP$87031)</f>
        <v>191</v>
      </c>
      <c r="M24">
        <f>SUMIF([1]Orig!$S$3:$S$87031,$A24,[1]Orig!AQ$3:AQ$87031)</f>
        <v>189</v>
      </c>
      <c r="N24">
        <f>SUMIF([1]Orig!$S$3:$S$87031,$A24,[1]Orig!AR$3:AR$87031)</f>
        <v>188</v>
      </c>
      <c r="O24">
        <f>SUMIF([1]Orig!$S$3:$S$87031,$A24,[1]Orig!AS$3:AS$87031)</f>
        <v>171</v>
      </c>
      <c r="P24">
        <f>SUMIF([1]Orig!$S$3:$S$87031,$A24,[1]Orig!AT$3:AT$87031)</f>
        <v>165</v>
      </c>
      <c r="Q24">
        <f>SUMIF([1]Orig!$S$3:$S$87031,$A24,[1]Orig!AU$3:AU$87031)</f>
        <v>144</v>
      </c>
      <c r="R24">
        <f>SUMIF([1]Orig!$S$3:$S$87031,$A24,[1]Orig!AV$3:AV$87031)</f>
        <v>113</v>
      </c>
      <c r="S24">
        <f>SUMIF([1]Orig!$S$3:$S$87031,$A24,[1]Orig!AW$3:AW$87031)</f>
        <v>84</v>
      </c>
      <c r="T24">
        <f>SUMIF([1]Orig!$S$3:$S$87031,$A24,[1]Orig!AX$3:AX$87031)</f>
        <v>76</v>
      </c>
      <c r="U24">
        <f>SUMIF([1]Orig!$S$3:$S$87031,$A24,[1]Orig!AY$3:AY$87031)</f>
        <v>52</v>
      </c>
      <c r="V24">
        <f>SUMIF([1]Orig!$S$3:$S$87031,$A24,[1]Orig!AZ$3:AZ$87031)</f>
        <v>38</v>
      </c>
      <c r="W24">
        <f>SUMIF([1]Orig!$S$3:$S$87031,$A24,[1]Orig!BA$3:BA$87031)</f>
        <v>30</v>
      </c>
      <c r="X24">
        <f>SUMIF([1]Orig!$S$3:$S$87031,$A24,[1]Orig!BB$3:BB$87031)</f>
        <v>22</v>
      </c>
      <c r="Y24">
        <f>SUMIF([1]Orig!$S$3:$S$87031,$A24,[1]Orig!BC$3:BC$87031)</f>
        <v>11</v>
      </c>
      <c r="Z24">
        <f>SUMIF([1]Orig!$S$3:$S$87031,$A24,[1]Orig!BD$3:BD$87031)</f>
        <v>7</v>
      </c>
      <c r="AA24">
        <f>SUMIF([1]Orig!$S$3:$S$87031,$A24,[1]Orig!BE$3:BE$87031)</f>
        <v>6</v>
      </c>
      <c r="AB24">
        <f>SUMIF([1]Orig!$S$3:$S$87031,$A24,[1]Orig!BF$3:BF$87031)</f>
        <v>4</v>
      </c>
      <c r="AC24">
        <f>SUMIF([1]Orig!$S$3:$S$87031,$A24,[1]Orig!BG$3:BG$87031)</f>
        <v>4</v>
      </c>
      <c r="AD24">
        <f>SUMIF([1]Orig!$S$3:$S$87031,$A24,[1]Orig!BH$3:BH$87031)</f>
        <v>2</v>
      </c>
      <c r="AE24">
        <f>SUMIF([1]Orig!$S$3:$S$87031,$A24,[1]Orig!BI$3:BI$87031)</f>
        <v>1</v>
      </c>
      <c r="AF24">
        <f>SUMIF([1]Orig!$S$3:$S$87031,$A24,[1]Orig!BJ$3:BJ$87031)</f>
        <v>1</v>
      </c>
      <c r="AG24">
        <f>SUMIF([1]Orig!$S$3:$S$87031,$A24,[1]Orig!BK$3:BK$87031)</f>
        <v>1</v>
      </c>
      <c r="AH24">
        <f>SUMIF([1]Orig!$S$3:$S$87031,$A24,[1]Orig!BL$3:BL$87031)</f>
        <v>1</v>
      </c>
      <c r="AI24">
        <f>SUMIF([1]Orig!$S$3:$S$87031,$A24,[1]Orig!BM$3:BM$87031)</f>
        <v>1</v>
      </c>
      <c r="AJ24">
        <f>SUMIF([1]Orig!$S$3:$S$87031,$A24,[1]Orig!BN$3:BN$87031)</f>
        <v>1</v>
      </c>
      <c r="AK24">
        <f>SUMIF([1]Orig!$S$3:$S$87031,$A24,[1]Orig!BO$3:BO$87031)</f>
        <v>0</v>
      </c>
      <c r="AL24">
        <f>SUMIF([1]Orig!$S$3:$S$87031,$A24,[1]Orig!BP$3:BP$87031)</f>
        <v>0</v>
      </c>
      <c r="AM24">
        <f>SUMIF([1]Orig!$S$3:$S$87031,$A24,[1]Orig!BQ$3:BQ$87031)</f>
        <v>0</v>
      </c>
      <c r="AN24">
        <f>SUMIF([1]Orig!$S$3:$S$87031,$A24,[1]Orig!BR$3:BR$87031)</f>
        <v>0</v>
      </c>
      <c r="AO24">
        <f>SUMIF([1]Orig!$S$3:$S$87031,$A24,[1]Orig!BS$3:BS$87031)</f>
        <v>0</v>
      </c>
      <c r="AP24">
        <f>SUMIF([1]Orig!$S$3:$S$87031,$A24,[1]Orig!BT$3:BT$87031)</f>
        <v>0</v>
      </c>
      <c r="AQ24">
        <f>SUMIF([1]Orig!$S$3:$S$87031,$A24,[1]Orig!BU$3:BU$87031)</f>
        <v>0</v>
      </c>
      <c r="AR24">
        <f>SUMIF([1]Orig!$S$3:$S$87031,$A24,[1]Orig!BV$3:BV$87031)</f>
        <v>0</v>
      </c>
      <c r="AS24">
        <f>SUMIF([1]Orig!$S$3:$S$87031,$A24,[1]Orig!BW$3:BW$87031)</f>
        <v>0</v>
      </c>
    </row>
    <row r="25" spans="1:45" x14ac:dyDescent="0.35">
      <c r="A25" t="s">
        <v>228</v>
      </c>
      <c r="B25">
        <f>SUMIF([1]Orig!$S$3:$S$87031,$A25,[1]Orig!AF$3:AF$87031)</f>
        <v>212</v>
      </c>
      <c r="C25">
        <f>SUMIF([1]Orig!$S$3:$S$87031,$A25,[1]Orig!AG$3:AG$87031)</f>
        <v>218</v>
      </c>
      <c r="D25">
        <f>SUMIF([1]Orig!$S$3:$S$87031,$A25,[1]Orig!AH$3:AH$87031)</f>
        <v>222</v>
      </c>
      <c r="E25">
        <f>SUMIF([1]Orig!$S$3:$S$87031,$A25,[1]Orig!AI$3:AI$87031)</f>
        <v>235</v>
      </c>
      <c r="F25">
        <f>SUMIF([1]Orig!$S$3:$S$87031,$A25,[1]Orig!AJ$3:AJ$87031)</f>
        <v>250</v>
      </c>
      <c r="G25">
        <f>SUMIF([1]Orig!$S$3:$S$87031,$A25,[1]Orig!AK$3:AK$87031)</f>
        <v>263</v>
      </c>
      <c r="H25">
        <f>SUMIF([1]Orig!$S$3:$S$87031,$A25,[1]Orig!AL$3:AL$87031)</f>
        <v>253</v>
      </c>
      <c r="I25">
        <f>SUMIF([1]Orig!$S$3:$S$87031,$A25,[1]Orig!AM$3:AM$87031)</f>
        <v>250</v>
      </c>
      <c r="J25">
        <f>SUMIF([1]Orig!$S$3:$S$87031,$A25,[1]Orig!AN$3:AN$87031)</f>
        <v>250</v>
      </c>
      <c r="K25">
        <f>SUMIF([1]Orig!$S$3:$S$87031,$A25,[1]Orig!AO$3:AO$87031)</f>
        <v>267</v>
      </c>
      <c r="L25">
        <f>SUMIF([1]Orig!$S$3:$S$87031,$A25,[1]Orig!AP$3:AP$87031)</f>
        <v>284</v>
      </c>
      <c r="M25">
        <f>SUMIF([1]Orig!$S$3:$S$87031,$A25,[1]Orig!AQ$3:AQ$87031)</f>
        <v>272</v>
      </c>
      <c r="N25">
        <f>SUMIF([1]Orig!$S$3:$S$87031,$A25,[1]Orig!AR$3:AR$87031)</f>
        <v>277</v>
      </c>
      <c r="O25">
        <f>SUMIF([1]Orig!$S$3:$S$87031,$A25,[1]Orig!AS$3:AS$87031)</f>
        <v>243</v>
      </c>
      <c r="P25">
        <f>SUMIF([1]Orig!$S$3:$S$87031,$A25,[1]Orig!AT$3:AT$87031)</f>
        <v>253</v>
      </c>
      <c r="Q25">
        <f>SUMIF([1]Orig!$S$3:$S$87031,$A25,[1]Orig!AU$3:AU$87031)</f>
        <v>249</v>
      </c>
      <c r="R25">
        <f>SUMIF([1]Orig!$S$3:$S$87031,$A25,[1]Orig!AV$3:AV$87031)</f>
        <v>207</v>
      </c>
      <c r="S25">
        <f>SUMIF([1]Orig!$S$3:$S$87031,$A25,[1]Orig!AW$3:AW$87031)</f>
        <v>180</v>
      </c>
      <c r="T25">
        <f>SUMIF([1]Orig!$S$3:$S$87031,$A25,[1]Orig!AX$3:AX$87031)</f>
        <v>150</v>
      </c>
      <c r="U25">
        <f>SUMIF([1]Orig!$S$3:$S$87031,$A25,[1]Orig!AY$3:AY$87031)</f>
        <v>117</v>
      </c>
      <c r="V25">
        <f>SUMIF([1]Orig!$S$3:$S$87031,$A25,[1]Orig!AZ$3:AZ$87031)</f>
        <v>91</v>
      </c>
      <c r="W25">
        <f>SUMIF([1]Orig!$S$3:$S$87031,$A25,[1]Orig!BA$3:BA$87031)</f>
        <v>71</v>
      </c>
      <c r="X25">
        <f>SUMIF([1]Orig!$S$3:$S$87031,$A25,[1]Orig!BB$3:BB$87031)</f>
        <v>51</v>
      </c>
      <c r="Y25">
        <f>SUMIF([1]Orig!$S$3:$S$87031,$A25,[1]Orig!BC$3:BC$87031)</f>
        <v>44</v>
      </c>
      <c r="Z25">
        <f>SUMIF([1]Orig!$S$3:$S$87031,$A25,[1]Orig!BD$3:BD$87031)</f>
        <v>32</v>
      </c>
      <c r="AA25">
        <f>SUMIF([1]Orig!$S$3:$S$87031,$A25,[1]Orig!BE$3:BE$87031)</f>
        <v>24</v>
      </c>
      <c r="AB25">
        <f>SUMIF([1]Orig!$S$3:$S$87031,$A25,[1]Orig!BF$3:BF$87031)</f>
        <v>19</v>
      </c>
      <c r="AC25">
        <f>SUMIF([1]Orig!$S$3:$S$87031,$A25,[1]Orig!BG$3:BG$87031)</f>
        <v>11</v>
      </c>
      <c r="AD25">
        <f>SUMIF([1]Orig!$S$3:$S$87031,$A25,[1]Orig!BH$3:BH$87031)</f>
        <v>7</v>
      </c>
      <c r="AE25">
        <f>SUMIF([1]Orig!$S$3:$S$87031,$A25,[1]Orig!BI$3:BI$87031)</f>
        <v>5</v>
      </c>
      <c r="AF25">
        <f>SUMIF([1]Orig!$S$3:$S$87031,$A25,[1]Orig!BJ$3:BJ$87031)</f>
        <v>5</v>
      </c>
      <c r="AG25">
        <f>SUMIF([1]Orig!$S$3:$S$87031,$A25,[1]Orig!BK$3:BK$87031)</f>
        <v>5</v>
      </c>
      <c r="AH25">
        <f>SUMIF([1]Orig!$S$3:$S$87031,$A25,[1]Orig!BL$3:BL$87031)</f>
        <v>3</v>
      </c>
      <c r="AI25">
        <f>SUMIF([1]Orig!$S$3:$S$87031,$A25,[1]Orig!BM$3:BM$87031)</f>
        <v>3</v>
      </c>
      <c r="AJ25">
        <f>SUMIF([1]Orig!$S$3:$S$87031,$A25,[1]Orig!BN$3:BN$87031)</f>
        <v>3</v>
      </c>
      <c r="AK25">
        <f>SUMIF([1]Orig!$S$3:$S$87031,$A25,[1]Orig!BO$3:BO$87031)</f>
        <v>2</v>
      </c>
      <c r="AL25">
        <f>SUMIF([1]Orig!$S$3:$S$87031,$A25,[1]Orig!BP$3:BP$87031)</f>
        <v>2</v>
      </c>
      <c r="AM25">
        <f>SUMIF([1]Orig!$S$3:$S$87031,$A25,[1]Orig!BQ$3:BQ$87031)</f>
        <v>1</v>
      </c>
      <c r="AN25">
        <f>SUMIF([1]Orig!$S$3:$S$87031,$A25,[1]Orig!BR$3:BR$87031)</f>
        <v>1</v>
      </c>
      <c r="AO25">
        <f>SUMIF([1]Orig!$S$3:$S$87031,$A25,[1]Orig!BS$3:BS$87031)</f>
        <v>0</v>
      </c>
      <c r="AP25">
        <f>SUMIF([1]Orig!$S$3:$S$87031,$A25,[1]Orig!BT$3:BT$87031)</f>
        <v>0</v>
      </c>
      <c r="AQ25">
        <f>SUMIF([1]Orig!$S$3:$S$87031,$A25,[1]Orig!BU$3:BU$87031)</f>
        <v>0</v>
      </c>
      <c r="AR25">
        <f>SUMIF([1]Orig!$S$3:$S$87031,$A25,[1]Orig!BV$3:BV$87031)</f>
        <v>0</v>
      </c>
      <c r="AS25">
        <f>SUMIF([1]Orig!$S$3:$S$87031,$A25,[1]Orig!BW$3:BW$87031)</f>
        <v>0</v>
      </c>
    </row>
    <row r="26" spans="1:45" x14ac:dyDescent="0.35">
      <c r="A26" t="s">
        <v>227</v>
      </c>
      <c r="B26">
        <f>SUMIF([1]Orig!$S$3:$S$87031,$A26,[1]Orig!AF$3:AF$87031)</f>
        <v>208</v>
      </c>
      <c r="C26">
        <f>SUMIF([1]Orig!$S$3:$S$87031,$A26,[1]Orig!AG$3:AG$87031)</f>
        <v>206</v>
      </c>
      <c r="D26">
        <f>SUMIF([1]Orig!$S$3:$S$87031,$A26,[1]Orig!AH$3:AH$87031)</f>
        <v>186</v>
      </c>
      <c r="E26">
        <f>SUMIF([1]Orig!$S$3:$S$87031,$A26,[1]Orig!AI$3:AI$87031)</f>
        <v>177</v>
      </c>
      <c r="F26">
        <f>SUMIF([1]Orig!$S$3:$S$87031,$A26,[1]Orig!AJ$3:AJ$87031)</f>
        <v>168</v>
      </c>
      <c r="G26">
        <f>SUMIF([1]Orig!$S$3:$S$87031,$A26,[1]Orig!AK$3:AK$87031)</f>
        <v>163</v>
      </c>
      <c r="H26">
        <f>SUMIF([1]Orig!$S$3:$S$87031,$A26,[1]Orig!AL$3:AL$87031)</f>
        <v>160</v>
      </c>
      <c r="I26">
        <f>SUMIF([1]Orig!$S$3:$S$87031,$A26,[1]Orig!AM$3:AM$87031)</f>
        <v>154</v>
      </c>
      <c r="J26">
        <f>SUMIF([1]Orig!$S$3:$S$87031,$A26,[1]Orig!AN$3:AN$87031)</f>
        <v>132</v>
      </c>
      <c r="K26">
        <f>SUMIF([1]Orig!$S$3:$S$87031,$A26,[1]Orig!AO$3:AO$87031)</f>
        <v>121</v>
      </c>
      <c r="L26">
        <f>SUMIF([1]Orig!$S$3:$S$87031,$A26,[1]Orig!AP$3:AP$87031)</f>
        <v>129</v>
      </c>
      <c r="M26">
        <f>SUMIF([1]Orig!$S$3:$S$87031,$A26,[1]Orig!AQ$3:AQ$87031)</f>
        <v>123</v>
      </c>
      <c r="N26">
        <f>SUMIF([1]Orig!$S$3:$S$87031,$A26,[1]Orig!AR$3:AR$87031)</f>
        <v>118</v>
      </c>
      <c r="O26">
        <f>SUMIF([1]Orig!$S$3:$S$87031,$A26,[1]Orig!AS$3:AS$87031)</f>
        <v>142</v>
      </c>
      <c r="P26">
        <f>SUMIF([1]Orig!$S$3:$S$87031,$A26,[1]Orig!AT$3:AT$87031)</f>
        <v>156</v>
      </c>
      <c r="Q26">
        <f>SUMIF([1]Orig!$S$3:$S$87031,$A26,[1]Orig!AU$3:AU$87031)</f>
        <v>132</v>
      </c>
      <c r="R26">
        <f>SUMIF([1]Orig!$S$3:$S$87031,$A26,[1]Orig!AV$3:AV$87031)</f>
        <v>97</v>
      </c>
      <c r="S26">
        <f>SUMIF([1]Orig!$S$3:$S$87031,$A26,[1]Orig!AW$3:AW$87031)</f>
        <v>74</v>
      </c>
      <c r="T26">
        <f>SUMIF([1]Orig!$S$3:$S$87031,$A26,[1]Orig!AX$3:AX$87031)</f>
        <v>63</v>
      </c>
      <c r="U26">
        <f>SUMIF([1]Orig!$S$3:$S$87031,$A26,[1]Orig!AY$3:AY$87031)</f>
        <v>33</v>
      </c>
      <c r="V26">
        <f>SUMIF([1]Orig!$S$3:$S$87031,$A26,[1]Orig!AZ$3:AZ$87031)</f>
        <v>14</v>
      </c>
      <c r="W26">
        <f>SUMIF([1]Orig!$S$3:$S$87031,$A26,[1]Orig!BA$3:BA$87031)</f>
        <v>7</v>
      </c>
      <c r="X26">
        <f>SUMIF([1]Orig!$S$3:$S$87031,$A26,[1]Orig!BB$3:BB$87031)</f>
        <v>5</v>
      </c>
      <c r="Y26">
        <f>SUMIF([1]Orig!$S$3:$S$87031,$A26,[1]Orig!BC$3:BC$87031)</f>
        <v>2</v>
      </c>
      <c r="Z26">
        <f>SUMIF([1]Orig!$S$3:$S$87031,$A26,[1]Orig!BD$3:BD$87031)</f>
        <v>1</v>
      </c>
      <c r="AA26">
        <f>SUMIF([1]Orig!$S$3:$S$87031,$A26,[1]Orig!BE$3:BE$87031)</f>
        <v>0</v>
      </c>
      <c r="AB26">
        <f>SUMIF([1]Orig!$S$3:$S$87031,$A26,[1]Orig!BF$3:BF$87031)</f>
        <v>0</v>
      </c>
      <c r="AC26">
        <f>SUMIF([1]Orig!$S$3:$S$87031,$A26,[1]Orig!BG$3:BG$87031)</f>
        <v>0</v>
      </c>
      <c r="AD26">
        <f>SUMIF([1]Orig!$S$3:$S$87031,$A26,[1]Orig!BH$3:BH$87031)</f>
        <v>0</v>
      </c>
      <c r="AE26">
        <f>SUMIF([1]Orig!$S$3:$S$87031,$A26,[1]Orig!BI$3:BI$87031)</f>
        <v>0</v>
      </c>
      <c r="AF26">
        <f>SUMIF([1]Orig!$S$3:$S$87031,$A26,[1]Orig!BJ$3:BJ$87031)</f>
        <v>0</v>
      </c>
      <c r="AG26">
        <f>SUMIF([1]Orig!$S$3:$S$87031,$A26,[1]Orig!BK$3:BK$87031)</f>
        <v>0</v>
      </c>
      <c r="AH26">
        <f>SUMIF([1]Orig!$S$3:$S$87031,$A26,[1]Orig!BL$3:BL$87031)</f>
        <v>0</v>
      </c>
      <c r="AI26">
        <f>SUMIF([1]Orig!$S$3:$S$87031,$A26,[1]Orig!BM$3:BM$87031)</f>
        <v>0</v>
      </c>
      <c r="AJ26">
        <f>SUMIF([1]Orig!$S$3:$S$87031,$A26,[1]Orig!BN$3:BN$87031)</f>
        <v>0</v>
      </c>
      <c r="AK26">
        <f>SUMIF([1]Orig!$S$3:$S$87031,$A26,[1]Orig!BO$3:BO$87031)</f>
        <v>0</v>
      </c>
      <c r="AL26">
        <f>SUMIF([1]Orig!$S$3:$S$87031,$A26,[1]Orig!BP$3:BP$87031)</f>
        <v>0</v>
      </c>
      <c r="AM26">
        <f>SUMIF([1]Orig!$S$3:$S$87031,$A26,[1]Orig!BQ$3:BQ$87031)</f>
        <v>0</v>
      </c>
      <c r="AN26">
        <f>SUMIF([1]Orig!$S$3:$S$87031,$A26,[1]Orig!BR$3:BR$87031)</f>
        <v>0</v>
      </c>
      <c r="AO26">
        <f>SUMIF([1]Orig!$S$3:$S$87031,$A26,[1]Orig!BS$3:BS$87031)</f>
        <v>0</v>
      </c>
      <c r="AP26">
        <f>SUMIF([1]Orig!$S$3:$S$87031,$A26,[1]Orig!BT$3:BT$87031)</f>
        <v>0</v>
      </c>
      <c r="AQ26">
        <f>SUMIF([1]Orig!$S$3:$S$87031,$A26,[1]Orig!BU$3:BU$87031)</f>
        <v>0</v>
      </c>
      <c r="AR26">
        <f>SUMIF([1]Orig!$S$3:$S$87031,$A26,[1]Orig!BV$3:BV$87031)</f>
        <v>0</v>
      </c>
      <c r="AS26">
        <f>SUMIF([1]Orig!$S$3:$S$87031,$A26,[1]Orig!BW$3:BW$87031)</f>
        <v>0</v>
      </c>
    </row>
    <row r="27" spans="1:45" x14ac:dyDescent="0.35">
      <c r="A27" t="s">
        <v>226</v>
      </c>
      <c r="B27">
        <f>SUMIF([1]Orig!$S$3:$S$87031,$A27,[1]Orig!AF$3:AF$87031)</f>
        <v>207</v>
      </c>
      <c r="C27">
        <f>SUMIF([1]Orig!$S$3:$S$87031,$A27,[1]Orig!AG$3:AG$87031)</f>
        <v>211</v>
      </c>
      <c r="D27">
        <f>SUMIF([1]Orig!$S$3:$S$87031,$A27,[1]Orig!AH$3:AH$87031)</f>
        <v>207</v>
      </c>
      <c r="E27">
        <f>SUMIF([1]Orig!$S$3:$S$87031,$A27,[1]Orig!AI$3:AI$87031)</f>
        <v>198</v>
      </c>
      <c r="F27">
        <f>SUMIF([1]Orig!$S$3:$S$87031,$A27,[1]Orig!AJ$3:AJ$87031)</f>
        <v>205</v>
      </c>
      <c r="G27">
        <f>SUMIF([1]Orig!$S$3:$S$87031,$A27,[1]Orig!AK$3:AK$87031)</f>
        <v>202</v>
      </c>
      <c r="H27">
        <f>SUMIF([1]Orig!$S$3:$S$87031,$A27,[1]Orig!AL$3:AL$87031)</f>
        <v>189</v>
      </c>
      <c r="I27">
        <f>SUMIF([1]Orig!$S$3:$S$87031,$A27,[1]Orig!AM$3:AM$87031)</f>
        <v>183</v>
      </c>
      <c r="J27">
        <f>SUMIF([1]Orig!$S$3:$S$87031,$A27,[1]Orig!AN$3:AN$87031)</f>
        <v>190</v>
      </c>
      <c r="K27">
        <f>SUMIF([1]Orig!$S$3:$S$87031,$A27,[1]Orig!AO$3:AO$87031)</f>
        <v>175</v>
      </c>
      <c r="L27">
        <f>SUMIF([1]Orig!$S$3:$S$87031,$A27,[1]Orig!AP$3:AP$87031)</f>
        <v>173</v>
      </c>
      <c r="M27">
        <f>SUMIF([1]Orig!$S$3:$S$87031,$A27,[1]Orig!AQ$3:AQ$87031)</f>
        <v>171</v>
      </c>
      <c r="N27">
        <f>SUMIF([1]Orig!$S$3:$S$87031,$A27,[1]Orig!AR$3:AR$87031)</f>
        <v>182</v>
      </c>
      <c r="O27">
        <f>SUMIF([1]Orig!$S$3:$S$87031,$A27,[1]Orig!AS$3:AS$87031)</f>
        <v>155</v>
      </c>
      <c r="P27">
        <f>SUMIF([1]Orig!$S$3:$S$87031,$A27,[1]Orig!AT$3:AT$87031)</f>
        <v>171</v>
      </c>
      <c r="Q27">
        <f>SUMIF([1]Orig!$S$3:$S$87031,$A27,[1]Orig!AU$3:AU$87031)</f>
        <v>171</v>
      </c>
      <c r="R27">
        <f>SUMIF([1]Orig!$S$3:$S$87031,$A27,[1]Orig!AV$3:AV$87031)</f>
        <v>127</v>
      </c>
      <c r="S27">
        <f>SUMIF([1]Orig!$S$3:$S$87031,$A27,[1]Orig!AW$3:AW$87031)</f>
        <v>104</v>
      </c>
      <c r="T27">
        <f>SUMIF([1]Orig!$S$3:$S$87031,$A27,[1]Orig!AX$3:AX$87031)</f>
        <v>84</v>
      </c>
      <c r="U27">
        <f>SUMIF([1]Orig!$S$3:$S$87031,$A27,[1]Orig!AY$3:AY$87031)</f>
        <v>68</v>
      </c>
      <c r="V27">
        <f>SUMIF([1]Orig!$S$3:$S$87031,$A27,[1]Orig!AZ$3:AZ$87031)</f>
        <v>48</v>
      </c>
      <c r="W27">
        <f>SUMIF([1]Orig!$S$3:$S$87031,$A27,[1]Orig!BA$3:BA$87031)</f>
        <v>37</v>
      </c>
      <c r="X27">
        <f>SUMIF([1]Orig!$S$3:$S$87031,$A27,[1]Orig!BB$3:BB$87031)</f>
        <v>25</v>
      </c>
      <c r="Y27">
        <f>SUMIF([1]Orig!$S$3:$S$87031,$A27,[1]Orig!BC$3:BC$87031)</f>
        <v>19</v>
      </c>
      <c r="Z27">
        <f>SUMIF([1]Orig!$S$3:$S$87031,$A27,[1]Orig!BD$3:BD$87031)</f>
        <v>9</v>
      </c>
      <c r="AA27">
        <f>SUMIF([1]Orig!$S$3:$S$87031,$A27,[1]Orig!BE$3:BE$87031)</f>
        <v>4</v>
      </c>
      <c r="AB27">
        <f>SUMIF([1]Orig!$S$3:$S$87031,$A27,[1]Orig!BF$3:BF$87031)</f>
        <v>2</v>
      </c>
      <c r="AC27">
        <f>SUMIF([1]Orig!$S$3:$S$87031,$A27,[1]Orig!BG$3:BG$87031)</f>
        <v>0</v>
      </c>
      <c r="AD27">
        <f>SUMIF([1]Orig!$S$3:$S$87031,$A27,[1]Orig!BH$3:BH$87031)</f>
        <v>0</v>
      </c>
      <c r="AE27">
        <f>SUMIF([1]Orig!$S$3:$S$87031,$A27,[1]Orig!BI$3:BI$87031)</f>
        <v>0</v>
      </c>
      <c r="AF27">
        <f>SUMIF([1]Orig!$S$3:$S$87031,$A27,[1]Orig!BJ$3:BJ$87031)</f>
        <v>0</v>
      </c>
      <c r="AG27">
        <f>SUMIF([1]Orig!$S$3:$S$87031,$A27,[1]Orig!BK$3:BK$87031)</f>
        <v>0</v>
      </c>
      <c r="AH27">
        <f>SUMIF([1]Orig!$S$3:$S$87031,$A27,[1]Orig!BL$3:BL$87031)</f>
        <v>0</v>
      </c>
      <c r="AI27">
        <f>SUMIF([1]Orig!$S$3:$S$87031,$A27,[1]Orig!BM$3:BM$87031)</f>
        <v>0</v>
      </c>
      <c r="AJ27">
        <f>SUMIF([1]Orig!$S$3:$S$87031,$A27,[1]Orig!BN$3:BN$87031)</f>
        <v>0</v>
      </c>
      <c r="AK27">
        <f>SUMIF([1]Orig!$S$3:$S$87031,$A27,[1]Orig!BO$3:BO$87031)</f>
        <v>0</v>
      </c>
      <c r="AL27">
        <f>SUMIF([1]Orig!$S$3:$S$87031,$A27,[1]Orig!BP$3:BP$87031)</f>
        <v>0</v>
      </c>
      <c r="AM27">
        <f>SUMIF([1]Orig!$S$3:$S$87031,$A27,[1]Orig!BQ$3:BQ$87031)</f>
        <v>0</v>
      </c>
      <c r="AN27">
        <f>SUMIF([1]Orig!$S$3:$S$87031,$A27,[1]Orig!BR$3:BR$87031)</f>
        <v>0</v>
      </c>
      <c r="AO27">
        <f>SUMIF([1]Orig!$S$3:$S$87031,$A27,[1]Orig!BS$3:BS$87031)</f>
        <v>0</v>
      </c>
      <c r="AP27">
        <f>SUMIF([1]Orig!$S$3:$S$87031,$A27,[1]Orig!BT$3:BT$87031)</f>
        <v>0</v>
      </c>
      <c r="AQ27">
        <f>SUMIF([1]Orig!$S$3:$S$87031,$A27,[1]Orig!BU$3:BU$87031)</f>
        <v>0</v>
      </c>
      <c r="AR27">
        <f>SUMIF([1]Orig!$S$3:$S$87031,$A27,[1]Orig!BV$3:BV$87031)</f>
        <v>0</v>
      </c>
      <c r="AS27">
        <f>SUMIF([1]Orig!$S$3:$S$87031,$A27,[1]Orig!BW$3:BW$87031)</f>
        <v>0</v>
      </c>
    </row>
    <row r="28" spans="1:45" x14ac:dyDescent="0.35">
      <c r="A28" t="s">
        <v>225</v>
      </c>
      <c r="B28">
        <f>SUMIF([1]Orig!$S$3:$S$87031,$A28,[1]Orig!AF$3:AF$87031)</f>
        <v>198</v>
      </c>
      <c r="C28">
        <f>SUMIF([1]Orig!$S$3:$S$87031,$A28,[1]Orig!AG$3:AG$87031)</f>
        <v>208</v>
      </c>
      <c r="D28">
        <f>SUMIF([1]Orig!$S$3:$S$87031,$A28,[1]Orig!AH$3:AH$87031)</f>
        <v>204</v>
      </c>
      <c r="E28">
        <f>SUMIF([1]Orig!$S$3:$S$87031,$A28,[1]Orig!AI$3:AI$87031)</f>
        <v>206</v>
      </c>
      <c r="F28">
        <f>SUMIF([1]Orig!$S$3:$S$87031,$A28,[1]Orig!AJ$3:AJ$87031)</f>
        <v>203</v>
      </c>
      <c r="G28">
        <f>SUMIF([1]Orig!$S$3:$S$87031,$A28,[1]Orig!AK$3:AK$87031)</f>
        <v>200</v>
      </c>
      <c r="H28">
        <f>SUMIF([1]Orig!$S$3:$S$87031,$A28,[1]Orig!AL$3:AL$87031)</f>
        <v>189</v>
      </c>
      <c r="I28">
        <f>SUMIF([1]Orig!$S$3:$S$87031,$A28,[1]Orig!AM$3:AM$87031)</f>
        <v>193</v>
      </c>
      <c r="J28">
        <f>SUMIF([1]Orig!$S$3:$S$87031,$A28,[1]Orig!AN$3:AN$87031)</f>
        <v>198</v>
      </c>
      <c r="K28">
        <f>SUMIF([1]Orig!$S$3:$S$87031,$A28,[1]Orig!AO$3:AO$87031)</f>
        <v>204</v>
      </c>
      <c r="L28">
        <f>SUMIF([1]Orig!$S$3:$S$87031,$A28,[1]Orig!AP$3:AP$87031)</f>
        <v>205</v>
      </c>
      <c r="M28">
        <f>SUMIF([1]Orig!$S$3:$S$87031,$A28,[1]Orig!AQ$3:AQ$87031)</f>
        <v>212</v>
      </c>
      <c r="N28">
        <f>SUMIF([1]Orig!$S$3:$S$87031,$A28,[1]Orig!AR$3:AR$87031)</f>
        <v>186</v>
      </c>
      <c r="O28">
        <f>SUMIF([1]Orig!$S$3:$S$87031,$A28,[1]Orig!AS$3:AS$87031)</f>
        <v>184</v>
      </c>
      <c r="P28">
        <f>SUMIF([1]Orig!$S$3:$S$87031,$A28,[1]Orig!AT$3:AT$87031)</f>
        <v>206</v>
      </c>
      <c r="Q28">
        <f>SUMIF([1]Orig!$S$3:$S$87031,$A28,[1]Orig!AU$3:AU$87031)</f>
        <v>165</v>
      </c>
      <c r="R28">
        <f>SUMIF([1]Orig!$S$3:$S$87031,$A28,[1]Orig!AV$3:AV$87031)</f>
        <v>129</v>
      </c>
      <c r="S28">
        <f>SUMIF([1]Orig!$S$3:$S$87031,$A28,[1]Orig!AW$3:AW$87031)</f>
        <v>93</v>
      </c>
      <c r="T28">
        <f>SUMIF([1]Orig!$S$3:$S$87031,$A28,[1]Orig!AX$3:AX$87031)</f>
        <v>65</v>
      </c>
      <c r="U28">
        <f>SUMIF([1]Orig!$S$3:$S$87031,$A28,[1]Orig!AY$3:AY$87031)</f>
        <v>52</v>
      </c>
      <c r="V28">
        <f>SUMIF([1]Orig!$S$3:$S$87031,$A28,[1]Orig!AZ$3:AZ$87031)</f>
        <v>34</v>
      </c>
      <c r="W28">
        <f>SUMIF([1]Orig!$S$3:$S$87031,$A28,[1]Orig!BA$3:BA$87031)</f>
        <v>25</v>
      </c>
      <c r="X28">
        <f>SUMIF([1]Orig!$S$3:$S$87031,$A28,[1]Orig!BB$3:BB$87031)</f>
        <v>20</v>
      </c>
      <c r="Y28">
        <f>SUMIF([1]Orig!$S$3:$S$87031,$A28,[1]Orig!BC$3:BC$87031)</f>
        <v>16</v>
      </c>
      <c r="Z28">
        <f>SUMIF([1]Orig!$S$3:$S$87031,$A28,[1]Orig!BD$3:BD$87031)</f>
        <v>11</v>
      </c>
      <c r="AA28">
        <f>SUMIF([1]Orig!$S$3:$S$87031,$A28,[1]Orig!BE$3:BE$87031)</f>
        <v>7</v>
      </c>
      <c r="AB28">
        <f>SUMIF([1]Orig!$S$3:$S$87031,$A28,[1]Orig!BF$3:BF$87031)</f>
        <v>4</v>
      </c>
      <c r="AC28">
        <f>SUMIF([1]Orig!$S$3:$S$87031,$A28,[1]Orig!BG$3:BG$87031)</f>
        <v>2</v>
      </c>
      <c r="AD28">
        <f>SUMIF([1]Orig!$S$3:$S$87031,$A28,[1]Orig!BH$3:BH$87031)</f>
        <v>0</v>
      </c>
      <c r="AE28">
        <f>SUMIF([1]Orig!$S$3:$S$87031,$A28,[1]Orig!BI$3:BI$87031)</f>
        <v>0</v>
      </c>
      <c r="AF28">
        <f>SUMIF([1]Orig!$S$3:$S$87031,$A28,[1]Orig!BJ$3:BJ$87031)</f>
        <v>0</v>
      </c>
      <c r="AG28">
        <f>SUMIF([1]Orig!$S$3:$S$87031,$A28,[1]Orig!BK$3:BK$87031)</f>
        <v>0</v>
      </c>
      <c r="AH28">
        <f>SUMIF([1]Orig!$S$3:$S$87031,$A28,[1]Orig!BL$3:BL$87031)</f>
        <v>0</v>
      </c>
      <c r="AI28">
        <f>SUMIF([1]Orig!$S$3:$S$87031,$A28,[1]Orig!BM$3:BM$87031)</f>
        <v>0</v>
      </c>
      <c r="AJ28">
        <f>SUMIF([1]Orig!$S$3:$S$87031,$A28,[1]Orig!BN$3:BN$87031)</f>
        <v>0</v>
      </c>
      <c r="AK28">
        <f>SUMIF([1]Orig!$S$3:$S$87031,$A28,[1]Orig!BO$3:BO$87031)</f>
        <v>0</v>
      </c>
      <c r="AL28">
        <f>SUMIF([1]Orig!$S$3:$S$87031,$A28,[1]Orig!BP$3:BP$87031)</f>
        <v>0</v>
      </c>
      <c r="AM28">
        <f>SUMIF([1]Orig!$S$3:$S$87031,$A28,[1]Orig!BQ$3:BQ$87031)</f>
        <v>0</v>
      </c>
      <c r="AN28">
        <f>SUMIF([1]Orig!$S$3:$S$87031,$A28,[1]Orig!BR$3:BR$87031)</f>
        <v>0</v>
      </c>
      <c r="AO28">
        <f>SUMIF([1]Orig!$S$3:$S$87031,$A28,[1]Orig!BS$3:BS$87031)</f>
        <v>0</v>
      </c>
      <c r="AP28">
        <f>SUMIF([1]Orig!$S$3:$S$87031,$A28,[1]Orig!BT$3:BT$87031)</f>
        <v>0</v>
      </c>
      <c r="AQ28">
        <f>SUMIF([1]Orig!$S$3:$S$87031,$A28,[1]Orig!BU$3:BU$87031)</f>
        <v>0</v>
      </c>
      <c r="AR28">
        <f>SUMIF([1]Orig!$S$3:$S$87031,$A28,[1]Orig!BV$3:BV$87031)</f>
        <v>0</v>
      </c>
      <c r="AS28">
        <f>SUMIF([1]Orig!$S$3:$S$87031,$A28,[1]Orig!BW$3:BW$87031)</f>
        <v>0</v>
      </c>
    </row>
    <row r="29" spans="1:45" x14ac:dyDescent="0.35">
      <c r="A29" t="s">
        <v>224</v>
      </c>
      <c r="B29">
        <f>SUMIF([1]Orig!$S$3:$S$87031,$A29,[1]Orig!AF$3:AF$87031)</f>
        <v>194</v>
      </c>
      <c r="C29">
        <f>SUMIF([1]Orig!$S$3:$S$87031,$A29,[1]Orig!AG$3:AG$87031)</f>
        <v>230</v>
      </c>
      <c r="D29">
        <f>SUMIF([1]Orig!$S$3:$S$87031,$A29,[1]Orig!AH$3:AH$87031)</f>
        <v>218</v>
      </c>
      <c r="E29">
        <f>SUMIF([1]Orig!$S$3:$S$87031,$A29,[1]Orig!AI$3:AI$87031)</f>
        <v>215</v>
      </c>
      <c r="F29">
        <f>SUMIF([1]Orig!$S$3:$S$87031,$A29,[1]Orig!AJ$3:AJ$87031)</f>
        <v>211</v>
      </c>
      <c r="G29">
        <f>SUMIF([1]Orig!$S$3:$S$87031,$A29,[1]Orig!AK$3:AK$87031)</f>
        <v>212</v>
      </c>
      <c r="H29">
        <f>SUMIF([1]Orig!$S$3:$S$87031,$A29,[1]Orig!AL$3:AL$87031)</f>
        <v>208</v>
      </c>
      <c r="I29">
        <f>SUMIF([1]Orig!$S$3:$S$87031,$A29,[1]Orig!AM$3:AM$87031)</f>
        <v>263</v>
      </c>
      <c r="J29">
        <f>SUMIF([1]Orig!$S$3:$S$87031,$A29,[1]Orig!AN$3:AN$87031)</f>
        <v>308</v>
      </c>
      <c r="K29">
        <f>SUMIF([1]Orig!$S$3:$S$87031,$A29,[1]Orig!AO$3:AO$87031)</f>
        <v>324</v>
      </c>
      <c r="L29">
        <f>SUMIF([1]Orig!$S$3:$S$87031,$A29,[1]Orig!AP$3:AP$87031)</f>
        <v>334</v>
      </c>
      <c r="M29">
        <f>SUMIF([1]Orig!$S$3:$S$87031,$A29,[1]Orig!AQ$3:AQ$87031)</f>
        <v>331</v>
      </c>
      <c r="N29">
        <f>SUMIF([1]Orig!$S$3:$S$87031,$A29,[1]Orig!AR$3:AR$87031)</f>
        <v>306</v>
      </c>
      <c r="O29">
        <f>SUMIF([1]Orig!$S$3:$S$87031,$A29,[1]Orig!AS$3:AS$87031)</f>
        <v>308</v>
      </c>
      <c r="P29">
        <f>SUMIF([1]Orig!$S$3:$S$87031,$A29,[1]Orig!AT$3:AT$87031)</f>
        <v>313</v>
      </c>
      <c r="Q29">
        <f>SUMIF([1]Orig!$S$3:$S$87031,$A29,[1]Orig!AU$3:AU$87031)</f>
        <v>308</v>
      </c>
      <c r="R29">
        <f>SUMIF([1]Orig!$S$3:$S$87031,$A29,[1]Orig!AV$3:AV$87031)</f>
        <v>232</v>
      </c>
      <c r="S29">
        <f>SUMIF([1]Orig!$S$3:$S$87031,$A29,[1]Orig!AW$3:AW$87031)</f>
        <v>203</v>
      </c>
      <c r="T29">
        <f>SUMIF([1]Orig!$S$3:$S$87031,$A29,[1]Orig!AX$3:AX$87031)</f>
        <v>188</v>
      </c>
      <c r="U29">
        <f>SUMIF([1]Orig!$S$3:$S$87031,$A29,[1]Orig!AY$3:AY$87031)</f>
        <v>163</v>
      </c>
      <c r="V29">
        <f>SUMIF([1]Orig!$S$3:$S$87031,$A29,[1]Orig!AZ$3:AZ$87031)</f>
        <v>153</v>
      </c>
      <c r="W29">
        <f>SUMIF([1]Orig!$S$3:$S$87031,$A29,[1]Orig!BA$3:BA$87031)</f>
        <v>140</v>
      </c>
      <c r="X29">
        <f>SUMIF([1]Orig!$S$3:$S$87031,$A29,[1]Orig!BB$3:BB$87031)</f>
        <v>92</v>
      </c>
      <c r="Y29">
        <f>SUMIF([1]Orig!$S$3:$S$87031,$A29,[1]Orig!BC$3:BC$87031)</f>
        <v>67</v>
      </c>
      <c r="Z29">
        <f>SUMIF([1]Orig!$S$3:$S$87031,$A29,[1]Orig!BD$3:BD$87031)</f>
        <v>52</v>
      </c>
      <c r="AA29">
        <f>SUMIF([1]Orig!$S$3:$S$87031,$A29,[1]Orig!BE$3:BE$87031)</f>
        <v>34</v>
      </c>
      <c r="AB29">
        <f>SUMIF([1]Orig!$S$3:$S$87031,$A29,[1]Orig!BF$3:BF$87031)</f>
        <v>18</v>
      </c>
      <c r="AC29">
        <f>SUMIF([1]Orig!$S$3:$S$87031,$A29,[1]Orig!BG$3:BG$87031)</f>
        <v>15</v>
      </c>
      <c r="AD29">
        <f>SUMIF([1]Orig!$S$3:$S$87031,$A29,[1]Orig!BH$3:BH$87031)</f>
        <v>12</v>
      </c>
      <c r="AE29">
        <f>SUMIF([1]Orig!$S$3:$S$87031,$A29,[1]Orig!BI$3:BI$87031)</f>
        <v>11</v>
      </c>
      <c r="AF29">
        <f>SUMIF([1]Orig!$S$3:$S$87031,$A29,[1]Orig!BJ$3:BJ$87031)</f>
        <v>5</v>
      </c>
      <c r="AG29">
        <f>SUMIF([1]Orig!$S$3:$S$87031,$A29,[1]Orig!BK$3:BK$87031)</f>
        <v>5</v>
      </c>
      <c r="AH29">
        <f>SUMIF([1]Orig!$S$3:$S$87031,$A29,[1]Orig!BL$3:BL$87031)</f>
        <v>2</v>
      </c>
      <c r="AI29">
        <f>SUMIF([1]Orig!$S$3:$S$87031,$A29,[1]Orig!BM$3:BM$87031)</f>
        <v>2</v>
      </c>
      <c r="AJ29">
        <f>SUMIF([1]Orig!$S$3:$S$87031,$A29,[1]Orig!BN$3:BN$87031)</f>
        <v>2</v>
      </c>
      <c r="AK29">
        <f>SUMIF([1]Orig!$S$3:$S$87031,$A29,[1]Orig!BO$3:BO$87031)</f>
        <v>2</v>
      </c>
      <c r="AL29">
        <f>SUMIF([1]Orig!$S$3:$S$87031,$A29,[1]Orig!BP$3:BP$87031)</f>
        <v>2</v>
      </c>
      <c r="AM29">
        <f>SUMIF([1]Orig!$S$3:$S$87031,$A29,[1]Orig!BQ$3:BQ$87031)</f>
        <v>1</v>
      </c>
      <c r="AN29">
        <f>SUMIF([1]Orig!$S$3:$S$87031,$A29,[1]Orig!BR$3:BR$87031)</f>
        <v>1</v>
      </c>
      <c r="AO29">
        <f>SUMIF([1]Orig!$S$3:$S$87031,$A29,[1]Orig!BS$3:BS$87031)</f>
        <v>1</v>
      </c>
      <c r="AP29">
        <f>SUMIF([1]Orig!$S$3:$S$87031,$A29,[1]Orig!BT$3:BT$87031)</f>
        <v>1</v>
      </c>
      <c r="AQ29">
        <f>SUMIF([1]Orig!$S$3:$S$87031,$A29,[1]Orig!BU$3:BU$87031)</f>
        <v>0</v>
      </c>
      <c r="AR29">
        <f>SUMIF([1]Orig!$S$3:$S$87031,$A29,[1]Orig!BV$3:BV$87031)</f>
        <v>0</v>
      </c>
      <c r="AS29">
        <f>SUMIF([1]Orig!$S$3:$S$87031,$A29,[1]Orig!BW$3:BW$87031)</f>
        <v>0</v>
      </c>
    </row>
    <row r="30" spans="1:45" x14ac:dyDescent="0.35">
      <c r="A30" t="s">
        <v>223</v>
      </c>
      <c r="B30">
        <f>SUMIF([1]Orig!$S$3:$S$87031,$A30,[1]Orig!AF$3:AF$87031)</f>
        <v>191</v>
      </c>
      <c r="C30">
        <f>SUMIF([1]Orig!$S$3:$S$87031,$A30,[1]Orig!AG$3:AG$87031)</f>
        <v>189</v>
      </c>
      <c r="D30">
        <f>SUMIF([1]Orig!$S$3:$S$87031,$A30,[1]Orig!AH$3:AH$87031)</f>
        <v>184</v>
      </c>
      <c r="E30">
        <f>SUMIF([1]Orig!$S$3:$S$87031,$A30,[1]Orig!AI$3:AI$87031)</f>
        <v>174</v>
      </c>
      <c r="F30">
        <f>SUMIF([1]Orig!$S$3:$S$87031,$A30,[1]Orig!AJ$3:AJ$87031)</f>
        <v>163</v>
      </c>
      <c r="G30">
        <f>SUMIF([1]Orig!$S$3:$S$87031,$A30,[1]Orig!AK$3:AK$87031)</f>
        <v>156</v>
      </c>
      <c r="H30">
        <f>SUMIF([1]Orig!$S$3:$S$87031,$A30,[1]Orig!AL$3:AL$87031)</f>
        <v>143</v>
      </c>
      <c r="I30">
        <f>SUMIF([1]Orig!$S$3:$S$87031,$A30,[1]Orig!AM$3:AM$87031)</f>
        <v>130</v>
      </c>
      <c r="J30">
        <f>SUMIF([1]Orig!$S$3:$S$87031,$A30,[1]Orig!AN$3:AN$87031)</f>
        <v>147</v>
      </c>
      <c r="K30">
        <f>SUMIF([1]Orig!$S$3:$S$87031,$A30,[1]Orig!AO$3:AO$87031)</f>
        <v>145</v>
      </c>
      <c r="L30">
        <f>SUMIF([1]Orig!$S$3:$S$87031,$A30,[1]Orig!AP$3:AP$87031)</f>
        <v>148</v>
      </c>
      <c r="M30">
        <f>SUMIF([1]Orig!$S$3:$S$87031,$A30,[1]Orig!AQ$3:AQ$87031)</f>
        <v>140</v>
      </c>
      <c r="N30">
        <f>SUMIF([1]Orig!$S$3:$S$87031,$A30,[1]Orig!AR$3:AR$87031)</f>
        <v>127</v>
      </c>
      <c r="O30">
        <f>SUMIF([1]Orig!$S$3:$S$87031,$A30,[1]Orig!AS$3:AS$87031)</f>
        <v>117</v>
      </c>
      <c r="P30">
        <f>SUMIF([1]Orig!$S$3:$S$87031,$A30,[1]Orig!AT$3:AT$87031)</f>
        <v>130</v>
      </c>
      <c r="Q30">
        <f>SUMIF([1]Orig!$S$3:$S$87031,$A30,[1]Orig!AU$3:AU$87031)</f>
        <v>139</v>
      </c>
      <c r="R30">
        <f>SUMIF([1]Orig!$S$3:$S$87031,$A30,[1]Orig!AV$3:AV$87031)</f>
        <v>107</v>
      </c>
      <c r="S30">
        <f>SUMIF([1]Orig!$S$3:$S$87031,$A30,[1]Orig!AW$3:AW$87031)</f>
        <v>76</v>
      </c>
      <c r="T30">
        <f>SUMIF([1]Orig!$S$3:$S$87031,$A30,[1]Orig!AX$3:AX$87031)</f>
        <v>66</v>
      </c>
      <c r="U30">
        <f>SUMIF([1]Orig!$S$3:$S$87031,$A30,[1]Orig!AY$3:AY$87031)</f>
        <v>51</v>
      </c>
      <c r="V30">
        <f>SUMIF([1]Orig!$S$3:$S$87031,$A30,[1]Orig!AZ$3:AZ$87031)</f>
        <v>39</v>
      </c>
      <c r="W30">
        <f>SUMIF([1]Orig!$S$3:$S$87031,$A30,[1]Orig!BA$3:BA$87031)</f>
        <v>31</v>
      </c>
      <c r="X30">
        <f>SUMIF([1]Orig!$S$3:$S$87031,$A30,[1]Orig!BB$3:BB$87031)</f>
        <v>20</v>
      </c>
      <c r="Y30">
        <f>SUMIF([1]Orig!$S$3:$S$87031,$A30,[1]Orig!BC$3:BC$87031)</f>
        <v>15</v>
      </c>
      <c r="Z30">
        <f>SUMIF([1]Orig!$S$3:$S$87031,$A30,[1]Orig!BD$3:BD$87031)</f>
        <v>11</v>
      </c>
      <c r="AA30">
        <f>SUMIF([1]Orig!$S$3:$S$87031,$A30,[1]Orig!BE$3:BE$87031)</f>
        <v>5</v>
      </c>
      <c r="AB30">
        <f>SUMIF([1]Orig!$S$3:$S$87031,$A30,[1]Orig!BF$3:BF$87031)</f>
        <v>2</v>
      </c>
      <c r="AC30">
        <f>SUMIF([1]Orig!$S$3:$S$87031,$A30,[1]Orig!BG$3:BG$87031)</f>
        <v>1</v>
      </c>
      <c r="AD30">
        <f>SUMIF([1]Orig!$S$3:$S$87031,$A30,[1]Orig!BH$3:BH$87031)</f>
        <v>1</v>
      </c>
      <c r="AE30">
        <f>SUMIF([1]Orig!$S$3:$S$87031,$A30,[1]Orig!BI$3:BI$87031)</f>
        <v>1</v>
      </c>
      <c r="AF30">
        <f>SUMIF([1]Orig!$S$3:$S$87031,$A30,[1]Orig!BJ$3:BJ$87031)</f>
        <v>1</v>
      </c>
      <c r="AG30">
        <f>SUMIF([1]Orig!$S$3:$S$87031,$A30,[1]Orig!BK$3:BK$87031)</f>
        <v>0</v>
      </c>
      <c r="AH30">
        <f>SUMIF([1]Orig!$S$3:$S$87031,$A30,[1]Orig!BL$3:BL$87031)</f>
        <v>0</v>
      </c>
      <c r="AI30">
        <f>SUMIF([1]Orig!$S$3:$S$87031,$A30,[1]Orig!BM$3:BM$87031)</f>
        <v>0</v>
      </c>
      <c r="AJ30">
        <f>SUMIF([1]Orig!$S$3:$S$87031,$A30,[1]Orig!BN$3:BN$87031)</f>
        <v>0</v>
      </c>
      <c r="AK30">
        <f>SUMIF([1]Orig!$S$3:$S$87031,$A30,[1]Orig!BO$3:BO$87031)</f>
        <v>0</v>
      </c>
      <c r="AL30">
        <f>SUMIF([1]Orig!$S$3:$S$87031,$A30,[1]Orig!BP$3:BP$87031)</f>
        <v>0</v>
      </c>
      <c r="AM30">
        <f>SUMIF([1]Orig!$S$3:$S$87031,$A30,[1]Orig!BQ$3:BQ$87031)</f>
        <v>0</v>
      </c>
      <c r="AN30">
        <f>SUMIF([1]Orig!$S$3:$S$87031,$A30,[1]Orig!BR$3:BR$87031)</f>
        <v>0</v>
      </c>
      <c r="AO30">
        <f>SUMIF([1]Orig!$S$3:$S$87031,$A30,[1]Orig!BS$3:BS$87031)</f>
        <v>0</v>
      </c>
      <c r="AP30">
        <f>SUMIF([1]Orig!$S$3:$S$87031,$A30,[1]Orig!BT$3:BT$87031)</f>
        <v>0</v>
      </c>
      <c r="AQ30">
        <f>SUMIF([1]Orig!$S$3:$S$87031,$A30,[1]Orig!BU$3:BU$87031)</f>
        <v>0</v>
      </c>
      <c r="AR30">
        <f>SUMIF([1]Orig!$S$3:$S$87031,$A30,[1]Orig!BV$3:BV$87031)</f>
        <v>0</v>
      </c>
      <c r="AS30">
        <f>SUMIF([1]Orig!$S$3:$S$87031,$A30,[1]Orig!BW$3:BW$87031)</f>
        <v>0</v>
      </c>
    </row>
    <row r="31" spans="1:45" x14ac:dyDescent="0.35">
      <c r="A31" t="s">
        <v>222</v>
      </c>
      <c r="B31">
        <f>SUMIF([1]Orig!$S$3:$S$87031,$A31,[1]Orig!AF$3:AF$87031)</f>
        <v>182</v>
      </c>
      <c r="C31">
        <f>SUMIF([1]Orig!$S$3:$S$87031,$A31,[1]Orig!AG$3:AG$87031)</f>
        <v>168</v>
      </c>
      <c r="D31">
        <f>SUMIF([1]Orig!$S$3:$S$87031,$A31,[1]Orig!AH$3:AH$87031)</f>
        <v>155</v>
      </c>
      <c r="E31">
        <f>SUMIF([1]Orig!$S$3:$S$87031,$A31,[1]Orig!AI$3:AI$87031)</f>
        <v>145</v>
      </c>
      <c r="F31">
        <f>SUMIF([1]Orig!$S$3:$S$87031,$A31,[1]Orig!AJ$3:AJ$87031)</f>
        <v>148</v>
      </c>
      <c r="G31">
        <f>SUMIF([1]Orig!$S$3:$S$87031,$A31,[1]Orig!AK$3:AK$87031)</f>
        <v>130</v>
      </c>
      <c r="H31">
        <f>SUMIF([1]Orig!$S$3:$S$87031,$A31,[1]Orig!AL$3:AL$87031)</f>
        <v>118</v>
      </c>
      <c r="I31">
        <f>SUMIF([1]Orig!$S$3:$S$87031,$A31,[1]Orig!AM$3:AM$87031)</f>
        <v>110</v>
      </c>
      <c r="J31">
        <f>SUMIF([1]Orig!$S$3:$S$87031,$A31,[1]Orig!AN$3:AN$87031)</f>
        <v>99</v>
      </c>
      <c r="K31">
        <f>SUMIF([1]Orig!$S$3:$S$87031,$A31,[1]Orig!AO$3:AO$87031)</f>
        <v>98</v>
      </c>
      <c r="L31">
        <f>SUMIF([1]Orig!$S$3:$S$87031,$A31,[1]Orig!AP$3:AP$87031)</f>
        <v>103</v>
      </c>
      <c r="M31">
        <f>SUMIF([1]Orig!$S$3:$S$87031,$A31,[1]Orig!AQ$3:AQ$87031)</f>
        <v>86</v>
      </c>
      <c r="N31">
        <f>SUMIF([1]Orig!$S$3:$S$87031,$A31,[1]Orig!AR$3:AR$87031)</f>
        <v>84</v>
      </c>
      <c r="O31">
        <f>SUMIF([1]Orig!$S$3:$S$87031,$A31,[1]Orig!AS$3:AS$87031)</f>
        <v>65</v>
      </c>
      <c r="P31">
        <f>SUMIF([1]Orig!$S$3:$S$87031,$A31,[1]Orig!AT$3:AT$87031)</f>
        <v>76</v>
      </c>
      <c r="Q31">
        <f>SUMIF([1]Orig!$S$3:$S$87031,$A31,[1]Orig!AU$3:AU$87031)</f>
        <v>58</v>
      </c>
      <c r="R31">
        <f>SUMIF([1]Orig!$S$3:$S$87031,$A31,[1]Orig!AV$3:AV$87031)</f>
        <v>48</v>
      </c>
      <c r="S31">
        <f>SUMIF([1]Orig!$S$3:$S$87031,$A31,[1]Orig!AW$3:AW$87031)</f>
        <v>27</v>
      </c>
      <c r="T31">
        <f>SUMIF([1]Orig!$S$3:$S$87031,$A31,[1]Orig!AX$3:AX$87031)</f>
        <v>20</v>
      </c>
      <c r="U31">
        <f>SUMIF([1]Orig!$S$3:$S$87031,$A31,[1]Orig!AY$3:AY$87031)</f>
        <v>14</v>
      </c>
      <c r="V31">
        <f>SUMIF([1]Orig!$S$3:$S$87031,$A31,[1]Orig!AZ$3:AZ$87031)</f>
        <v>11</v>
      </c>
      <c r="W31">
        <f>SUMIF([1]Orig!$S$3:$S$87031,$A31,[1]Orig!BA$3:BA$87031)</f>
        <v>10</v>
      </c>
      <c r="X31">
        <f>SUMIF([1]Orig!$S$3:$S$87031,$A31,[1]Orig!BB$3:BB$87031)</f>
        <v>6</v>
      </c>
      <c r="Y31">
        <f>SUMIF([1]Orig!$S$3:$S$87031,$A31,[1]Orig!BC$3:BC$87031)</f>
        <v>4</v>
      </c>
      <c r="Z31">
        <f>SUMIF([1]Orig!$S$3:$S$87031,$A31,[1]Orig!BD$3:BD$87031)</f>
        <v>4</v>
      </c>
      <c r="AA31">
        <f>SUMIF([1]Orig!$S$3:$S$87031,$A31,[1]Orig!BE$3:BE$87031)</f>
        <v>3</v>
      </c>
      <c r="AB31">
        <f>SUMIF([1]Orig!$S$3:$S$87031,$A31,[1]Orig!BF$3:BF$87031)</f>
        <v>3</v>
      </c>
      <c r="AC31">
        <f>SUMIF([1]Orig!$S$3:$S$87031,$A31,[1]Orig!BG$3:BG$87031)</f>
        <v>2</v>
      </c>
      <c r="AD31">
        <f>SUMIF([1]Orig!$S$3:$S$87031,$A31,[1]Orig!BH$3:BH$87031)</f>
        <v>2</v>
      </c>
      <c r="AE31">
        <f>SUMIF([1]Orig!$S$3:$S$87031,$A31,[1]Orig!BI$3:BI$87031)</f>
        <v>2</v>
      </c>
      <c r="AF31">
        <f>SUMIF([1]Orig!$S$3:$S$87031,$A31,[1]Orig!BJ$3:BJ$87031)</f>
        <v>2</v>
      </c>
      <c r="AG31">
        <f>SUMIF([1]Orig!$S$3:$S$87031,$A31,[1]Orig!BK$3:BK$87031)</f>
        <v>1</v>
      </c>
      <c r="AH31">
        <f>SUMIF([1]Orig!$S$3:$S$87031,$A31,[1]Orig!BL$3:BL$87031)</f>
        <v>1</v>
      </c>
      <c r="AI31">
        <f>SUMIF([1]Orig!$S$3:$S$87031,$A31,[1]Orig!BM$3:BM$87031)</f>
        <v>1</v>
      </c>
      <c r="AJ31">
        <f>SUMIF([1]Orig!$S$3:$S$87031,$A31,[1]Orig!BN$3:BN$87031)</f>
        <v>0</v>
      </c>
      <c r="AK31">
        <f>SUMIF([1]Orig!$S$3:$S$87031,$A31,[1]Orig!BO$3:BO$87031)</f>
        <v>0</v>
      </c>
      <c r="AL31">
        <f>SUMIF([1]Orig!$S$3:$S$87031,$A31,[1]Orig!BP$3:BP$87031)</f>
        <v>0</v>
      </c>
      <c r="AM31">
        <f>SUMIF([1]Orig!$S$3:$S$87031,$A31,[1]Orig!BQ$3:BQ$87031)</f>
        <v>0</v>
      </c>
      <c r="AN31">
        <f>SUMIF([1]Orig!$S$3:$S$87031,$A31,[1]Orig!BR$3:BR$87031)</f>
        <v>0</v>
      </c>
      <c r="AO31">
        <f>SUMIF([1]Orig!$S$3:$S$87031,$A31,[1]Orig!BS$3:BS$87031)</f>
        <v>0</v>
      </c>
      <c r="AP31">
        <f>SUMIF([1]Orig!$S$3:$S$87031,$A31,[1]Orig!BT$3:BT$87031)</f>
        <v>0</v>
      </c>
      <c r="AQ31">
        <f>SUMIF([1]Orig!$S$3:$S$87031,$A31,[1]Orig!BU$3:BU$87031)</f>
        <v>0</v>
      </c>
      <c r="AR31">
        <f>SUMIF([1]Orig!$S$3:$S$87031,$A31,[1]Orig!BV$3:BV$87031)</f>
        <v>0</v>
      </c>
      <c r="AS31">
        <f>SUMIF([1]Orig!$S$3:$S$87031,$A31,[1]Orig!BW$3:BW$87031)</f>
        <v>0</v>
      </c>
    </row>
    <row r="32" spans="1:45" x14ac:dyDescent="0.35">
      <c r="A32" t="s">
        <v>221</v>
      </c>
      <c r="B32">
        <f>SUMIF([1]Orig!$S$3:$S$87031,$A32,[1]Orig!AF$3:AF$87031)</f>
        <v>182</v>
      </c>
      <c r="C32">
        <f>SUMIF([1]Orig!$S$3:$S$87031,$A32,[1]Orig!AG$3:AG$87031)</f>
        <v>181</v>
      </c>
      <c r="D32">
        <f>SUMIF([1]Orig!$S$3:$S$87031,$A32,[1]Orig!AH$3:AH$87031)</f>
        <v>180</v>
      </c>
      <c r="E32">
        <f>SUMIF([1]Orig!$S$3:$S$87031,$A32,[1]Orig!AI$3:AI$87031)</f>
        <v>167</v>
      </c>
      <c r="F32">
        <f>SUMIF([1]Orig!$S$3:$S$87031,$A32,[1]Orig!AJ$3:AJ$87031)</f>
        <v>163</v>
      </c>
      <c r="G32">
        <f>SUMIF([1]Orig!$S$3:$S$87031,$A32,[1]Orig!AK$3:AK$87031)</f>
        <v>154</v>
      </c>
      <c r="H32">
        <f>SUMIF([1]Orig!$S$3:$S$87031,$A32,[1]Orig!AL$3:AL$87031)</f>
        <v>145</v>
      </c>
      <c r="I32">
        <f>SUMIF([1]Orig!$S$3:$S$87031,$A32,[1]Orig!AM$3:AM$87031)</f>
        <v>136</v>
      </c>
      <c r="J32">
        <f>SUMIF([1]Orig!$S$3:$S$87031,$A32,[1]Orig!AN$3:AN$87031)</f>
        <v>132</v>
      </c>
      <c r="K32">
        <f>SUMIF([1]Orig!$S$3:$S$87031,$A32,[1]Orig!AO$3:AO$87031)</f>
        <v>131</v>
      </c>
      <c r="L32">
        <f>SUMIF([1]Orig!$S$3:$S$87031,$A32,[1]Orig!AP$3:AP$87031)</f>
        <v>132</v>
      </c>
      <c r="M32">
        <f>SUMIF([1]Orig!$S$3:$S$87031,$A32,[1]Orig!AQ$3:AQ$87031)</f>
        <v>124</v>
      </c>
      <c r="N32">
        <f>SUMIF([1]Orig!$S$3:$S$87031,$A32,[1]Orig!AR$3:AR$87031)</f>
        <v>112</v>
      </c>
      <c r="O32">
        <f>SUMIF([1]Orig!$S$3:$S$87031,$A32,[1]Orig!AS$3:AS$87031)</f>
        <v>119</v>
      </c>
      <c r="P32">
        <f>SUMIF([1]Orig!$S$3:$S$87031,$A32,[1]Orig!AT$3:AT$87031)</f>
        <v>114</v>
      </c>
      <c r="Q32">
        <f>SUMIF([1]Orig!$S$3:$S$87031,$A32,[1]Orig!AU$3:AU$87031)</f>
        <v>119</v>
      </c>
      <c r="R32">
        <f>SUMIF([1]Orig!$S$3:$S$87031,$A32,[1]Orig!AV$3:AV$87031)</f>
        <v>81</v>
      </c>
      <c r="S32">
        <f>SUMIF([1]Orig!$S$3:$S$87031,$A32,[1]Orig!AW$3:AW$87031)</f>
        <v>44</v>
      </c>
      <c r="T32">
        <f>SUMIF([1]Orig!$S$3:$S$87031,$A32,[1]Orig!AX$3:AX$87031)</f>
        <v>20</v>
      </c>
      <c r="U32">
        <f>SUMIF([1]Orig!$S$3:$S$87031,$A32,[1]Orig!AY$3:AY$87031)</f>
        <v>13</v>
      </c>
      <c r="V32">
        <f>SUMIF([1]Orig!$S$3:$S$87031,$A32,[1]Orig!AZ$3:AZ$87031)</f>
        <v>10</v>
      </c>
      <c r="W32">
        <f>SUMIF([1]Orig!$S$3:$S$87031,$A32,[1]Orig!BA$3:BA$87031)</f>
        <v>5</v>
      </c>
      <c r="X32">
        <f>SUMIF([1]Orig!$S$3:$S$87031,$A32,[1]Orig!BB$3:BB$87031)</f>
        <v>4</v>
      </c>
      <c r="Y32">
        <f>SUMIF([1]Orig!$S$3:$S$87031,$A32,[1]Orig!BC$3:BC$87031)</f>
        <v>3</v>
      </c>
      <c r="Z32">
        <f>SUMIF([1]Orig!$S$3:$S$87031,$A32,[1]Orig!BD$3:BD$87031)</f>
        <v>3</v>
      </c>
      <c r="AA32">
        <f>SUMIF([1]Orig!$S$3:$S$87031,$A32,[1]Orig!BE$3:BE$87031)</f>
        <v>2</v>
      </c>
      <c r="AB32">
        <f>SUMIF([1]Orig!$S$3:$S$87031,$A32,[1]Orig!BF$3:BF$87031)</f>
        <v>2</v>
      </c>
      <c r="AC32">
        <f>SUMIF([1]Orig!$S$3:$S$87031,$A32,[1]Orig!BG$3:BG$87031)</f>
        <v>1</v>
      </c>
      <c r="AD32">
        <f>SUMIF([1]Orig!$S$3:$S$87031,$A32,[1]Orig!BH$3:BH$87031)</f>
        <v>1</v>
      </c>
      <c r="AE32">
        <f>SUMIF([1]Orig!$S$3:$S$87031,$A32,[1]Orig!BI$3:BI$87031)</f>
        <v>1</v>
      </c>
      <c r="AF32">
        <f>SUMIF([1]Orig!$S$3:$S$87031,$A32,[1]Orig!BJ$3:BJ$87031)</f>
        <v>0</v>
      </c>
      <c r="AG32">
        <f>SUMIF([1]Orig!$S$3:$S$87031,$A32,[1]Orig!BK$3:BK$87031)</f>
        <v>0</v>
      </c>
      <c r="AH32">
        <f>SUMIF([1]Orig!$S$3:$S$87031,$A32,[1]Orig!BL$3:BL$87031)</f>
        <v>0</v>
      </c>
      <c r="AI32">
        <f>SUMIF([1]Orig!$S$3:$S$87031,$A32,[1]Orig!BM$3:BM$87031)</f>
        <v>0</v>
      </c>
      <c r="AJ32">
        <f>SUMIF([1]Orig!$S$3:$S$87031,$A32,[1]Orig!BN$3:BN$87031)</f>
        <v>0</v>
      </c>
      <c r="AK32">
        <f>SUMIF([1]Orig!$S$3:$S$87031,$A32,[1]Orig!BO$3:BO$87031)</f>
        <v>0</v>
      </c>
      <c r="AL32">
        <f>SUMIF([1]Orig!$S$3:$S$87031,$A32,[1]Orig!BP$3:BP$87031)</f>
        <v>0</v>
      </c>
      <c r="AM32">
        <f>SUMIF([1]Orig!$S$3:$S$87031,$A32,[1]Orig!BQ$3:BQ$87031)</f>
        <v>0</v>
      </c>
      <c r="AN32">
        <f>SUMIF([1]Orig!$S$3:$S$87031,$A32,[1]Orig!BR$3:BR$87031)</f>
        <v>0</v>
      </c>
      <c r="AO32">
        <f>SUMIF([1]Orig!$S$3:$S$87031,$A32,[1]Orig!BS$3:BS$87031)</f>
        <v>0</v>
      </c>
      <c r="AP32">
        <f>SUMIF([1]Orig!$S$3:$S$87031,$A32,[1]Orig!BT$3:BT$87031)</f>
        <v>0</v>
      </c>
      <c r="AQ32">
        <f>SUMIF([1]Orig!$S$3:$S$87031,$A32,[1]Orig!BU$3:BU$87031)</f>
        <v>0</v>
      </c>
      <c r="AR32">
        <f>SUMIF([1]Orig!$S$3:$S$87031,$A32,[1]Orig!BV$3:BV$87031)</f>
        <v>0</v>
      </c>
      <c r="AS32">
        <f>SUMIF([1]Orig!$S$3:$S$87031,$A32,[1]Orig!BW$3:BW$87031)</f>
        <v>0</v>
      </c>
    </row>
    <row r="33" spans="1:45" x14ac:dyDescent="0.35">
      <c r="A33" t="s">
        <v>220</v>
      </c>
      <c r="B33">
        <f>SUMIF([1]Orig!$S$3:$S$87031,$A33,[1]Orig!AF$3:AF$87031)</f>
        <v>180</v>
      </c>
      <c r="C33">
        <f>SUMIF([1]Orig!$S$3:$S$87031,$A33,[1]Orig!AG$3:AG$87031)</f>
        <v>176</v>
      </c>
      <c r="D33">
        <f>SUMIF([1]Orig!$S$3:$S$87031,$A33,[1]Orig!AH$3:AH$87031)</f>
        <v>170</v>
      </c>
      <c r="E33">
        <f>SUMIF([1]Orig!$S$3:$S$87031,$A33,[1]Orig!AI$3:AI$87031)</f>
        <v>158</v>
      </c>
      <c r="F33">
        <f>SUMIF([1]Orig!$S$3:$S$87031,$A33,[1]Orig!AJ$3:AJ$87031)</f>
        <v>144</v>
      </c>
      <c r="G33">
        <f>SUMIF([1]Orig!$S$3:$S$87031,$A33,[1]Orig!AK$3:AK$87031)</f>
        <v>137</v>
      </c>
      <c r="H33">
        <f>SUMIF([1]Orig!$S$3:$S$87031,$A33,[1]Orig!AL$3:AL$87031)</f>
        <v>129</v>
      </c>
      <c r="I33">
        <f>SUMIF([1]Orig!$S$3:$S$87031,$A33,[1]Orig!AM$3:AM$87031)</f>
        <v>124</v>
      </c>
      <c r="J33">
        <f>SUMIF([1]Orig!$S$3:$S$87031,$A33,[1]Orig!AN$3:AN$87031)</f>
        <v>124</v>
      </c>
      <c r="K33">
        <f>SUMIF([1]Orig!$S$3:$S$87031,$A33,[1]Orig!AO$3:AO$87031)</f>
        <v>118</v>
      </c>
      <c r="L33">
        <f>SUMIF([1]Orig!$S$3:$S$87031,$A33,[1]Orig!AP$3:AP$87031)</f>
        <v>119</v>
      </c>
      <c r="M33">
        <f>SUMIF([1]Orig!$S$3:$S$87031,$A33,[1]Orig!AQ$3:AQ$87031)</f>
        <v>116</v>
      </c>
      <c r="N33">
        <f>SUMIF([1]Orig!$S$3:$S$87031,$A33,[1]Orig!AR$3:AR$87031)</f>
        <v>101</v>
      </c>
      <c r="O33">
        <f>SUMIF([1]Orig!$S$3:$S$87031,$A33,[1]Orig!AS$3:AS$87031)</f>
        <v>99</v>
      </c>
      <c r="P33">
        <f>SUMIF([1]Orig!$S$3:$S$87031,$A33,[1]Orig!AT$3:AT$87031)</f>
        <v>87</v>
      </c>
      <c r="Q33">
        <f>SUMIF([1]Orig!$S$3:$S$87031,$A33,[1]Orig!AU$3:AU$87031)</f>
        <v>98</v>
      </c>
      <c r="R33">
        <f>SUMIF([1]Orig!$S$3:$S$87031,$A33,[1]Orig!AV$3:AV$87031)</f>
        <v>71</v>
      </c>
      <c r="S33">
        <f>SUMIF([1]Orig!$S$3:$S$87031,$A33,[1]Orig!AW$3:AW$87031)</f>
        <v>48</v>
      </c>
      <c r="T33">
        <f>SUMIF([1]Orig!$S$3:$S$87031,$A33,[1]Orig!AX$3:AX$87031)</f>
        <v>40</v>
      </c>
      <c r="U33">
        <f>SUMIF([1]Orig!$S$3:$S$87031,$A33,[1]Orig!AY$3:AY$87031)</f>
        <v>31</v>
      </c>
      <c r="V33">
        <f>SUMIF([1]Orig!$S$3:$S$87031,$A33,[1]Orig!AZ$3:AZ$87031)</f>
        <v>24</v>
      </c>
      <c r="W33">
        <f>SUMIF([1]Orig!$S$3:$S$87031,$A33,[1]Orig!BA$3:BA$87031)</f>
        <v>18</v>
      </c>
      <c r="X33">
        <f>SUMIF([1]Orig!$S$3:$S$87031,$A33,[1]Orig!BB$3:BB$87031)</f>
        <v>13</v>
      </c>
      <c r="Y33">
        <f>SUMIF([1]Orig!$S$3:$S$87031,$A33,[1]Orig!BC$3:BC$87031)</f>
        <v>9</v>
      </c>
      <c r="Z33">
        <f>SUMIF([1]Orig!$S$3:$S$87031,$A33,[1]Orig!BD$3:BD$87031)</f>
        <v>6</v>
      </c>
      <c r="AA33">
        <f>SUMIF([1]Orig!$S$3:$S$87031,$A33,[1]Orig!BE$3:BE$87031)</f>
        <v>4</v>
      </c>
      <c r="AB33">
        <f>SUMIF([1]Orig!$S$3:$S$87031,$A33,[1]Orig!BF$3:BF$87031)</f>
        <v>4</v>
      </c>
      <c r="AC33">
        <f>SUMIF([1]Orig!$S$3:$S$87031,$A33,[1]Orig!BG$3:BG$87031)</f>
        <v>4</v>
      </c>
      <c r="AD33">
        <f>SUMIF([1]Orig!$S$3:$S$87031,$A33,[1]Orig!BH$3:BH$87031)</f>
        <v>3</v>
      </c>
      <c r="AE33">
        <f>SUMIF([1]Orig!$S$3:$S$87031,$A33,[1]Orig!BI$3:BI$87031)</f>
        <v>3</v>
      </c>
      <c r="AF33">
        <f>SUMIF([1]Orig!$S$3:$S$87031,$A33,[1]Orig!BJ$3:BJ$87031)</f>
        <v>2</v>
      </c>
      <c r="AG33">
        <f>SUMIF([1]Orig!$S$3:$S$87031,$A33,[1]Orig!BK$3:BK$87031)</f>
        <v>2</v>
      </c>
      <c r="AH33">
        <f>SUMIF([1]Orig!$S$3:$S$87031,$A33,[1]Orig!BL$3:BL$87031)</f>
        <v>2</v>
      </c>
      <c r="AI33">
        <f>SUMIF([1]Orig!$S$3:$S$87031,$A33,[1]Orig!BM$3:BM$87031)</f>
        <v>1</v>
      </c>
      <c r="AJ33">
        <f>SUMIF([1]Orig!$S$3:$S$87031,$A33,[1]Orig!BN$3:BN$87031)</f>
        <v>1</v>
      </c>
      <c r="AK33">
        <f>SUMIF([1]Orig!$S$3:$S$87031,$A33,[1]Orig!BO$3:BO$87031)</f>
        <v>0</v>
      </c>
      <c r="AL33">
        <f>SUMIF([1]Orig!$S$3:$S$87031,$A33,[1]Orig!BP$3:BP$87031)</f>
        <v>0</v>
      </c>
      <c r="AM33">
        <f>SUMIF([1]Orig!$S$3:$S$87031,$A33,[1]Orig!BQ$3:BQ$87031)</f>
        <v>0</v>
      </c>
      <c r="AN33">
        <f>SUMIF([1]Orig!$S$3:$S$87031,$A33,[1]Orig!BR$3:BR$87031)</f>
        <v>0</v>
      </c>
      <c r="AO33">
        <f>SUMIF([1]Orig!$S$3:$S$87031,$A33,[1]Orig!BS$3:BS$87031)</f>
        <v>0</v>
      </c>
      <c r="AP33">
        <f>SUMIF([1]Orig!$S$3:$S$87031,$A33,[1]Orig!BT$3:BT$87031)</f>
        <v>0</v>
      </c>
      <c r="AQ33">
        <f>SUMIF([1]Orig!$S$3:$S$87031,$A33,[1]Orig!BU$3:BU$87031)</f>
        <v>0</v>
      </c>
      <c r="AR33">
        <f>SUMIF([1]Orig!$S$3:$S$87031,$A33,[1]Orig!BV$3:BV$87031)</f>
        <v>0</v>
      </c>
      <c r="AS33">
        <f>SUMIF([1]Orig!$S$3:$S$87031,$A33,[1]Orig!BW$3:BW$87031)</f>
        <v>0</v>
      </c>
    </row>
    <row r="34" spans="1:45" x14ac:dyDescent="0.35">
      <c r="A34" t="s">
        <v>219</v>
      </c>
      <c r="B34">
        <f>SUMIF([1]Orig!$S$3:$S$87031,$A34,[1]Orig!AF$3:AF$87031)</f>
        <v>176</v>
      </c>
      <c r="C34">
        <f>SUMIF([1]Orig!$S$3:$S$87031,$A34,[1]Orig!AG$3:AG$87031)</f>
        <v>170</v>
      </c>
      <c r="D34">
        <f>SUMIF([1]Orig!$S$3:$S$87031,$A34,[1]Orig!AH$3:AH$87031)</f>
        <v>161</v>
      </c>
      <c r="E34">
        <f>SUMIF([1]Orig!$S$3:$S$87031,$A34,[1]Orig!AI$3:AI$87031)</f>
        <v>126</v>
      </c>
      <c r="F34">
        <f>SUMIF([1]Orig!$S$3:$S$87031,$A34,[1]Orig!AJ$3:AJ$87031)</f>
        <v>123</v>
      </c>
      <c r="G34">
        <f>SUMIF([1]Orig!$S$3:$S$87031,$A34,[1]Orig!AK$3:AK$87031)</f>
        <v>111</v>
      </c>
      <c r="H34">
        <f>SUMIF([1]Orig!$S$3:$S$87031,$A34,[1]Orig!AL$3:AL$87031)</f>
        <v>105</v>
      </c>
      <c r="I34">
        <f>SUMIF([1]Orig!$S$3:$S$87031,$A34,[1]Orig!AM$3:AM$87031)</f>
        <v>99</v>
      </c>
      <c r="J34">
        <f>SUMIF([1]Orig!$S$3:$S$87031,$A34,[1]Orig!AN$3:AN$87031)</f>
        <v>89</v>
      </c>
      <c r="K34">
        <f>SUMIF([1]Orig!$S$3:$S$87031,$A34,[1]Orig!AO$3:AO$87031)</f>
        <v>83</v>
      </c>
      <c r="L34">
        <f>SUMIF([1]Orig!$S$3:$S$87031,$A34,[1]Orig!AP$3:AP$87031)</f>
        <v>95</v>
      </c>
      <c r="M34">
        <f>SUMIF([1]Orig!$S$3:$S$87031,$A34,[1]Orig!AQ$3:AQ$87031)</f>
        <v>102</v>
      </c>
      <c r="N34">
        <f>SUMIF([1]Orig!$S$3:$S$87031,$A34,[1]Orig!AR$3:AR$87031)</f>
        <v>98</v>
      </c>
      <c r="O34">
        <f>SUMIF([1]Orig!$S$3:$S$87031,$A34,[1]Orig!AS$3:AS$87031)</f>
        <v>91</v>
      </c>
      <c r="P34">
        <f>SUMIF([1]Orig!$S$3:$S$87031,$A34,[1]Orig!AT$3:AT$87031)</f>
        <v>160</v>
      </c>
      <c r="Q34">
        <f>SUMIF([1]Orig!$S$3:$S$87031,$A34,[1]Orig!AU$3:AU$87031)</f>
        <v>139</v>
      </c>
      <c r="R34">
        <f>SUMIF([1]Orig!$S$3:$S$87031,$A34,[1]Orig!AV$3:AV$87031)</f>
        <v>69</v>
      </c>
      <c r="S34">
        <f>SUMIF([1]Orig!$S$3:$S$87031,$A34,[1]Orig!AW$3:AW$87031)</f>
        <v>33</v>
      </c>
      <c r="T34">
        <f>SUMIF([1]Orig!$S$3:$S$87031,$A34,[1]Orig!AX$3:AX$87031)</f>
        <v>12</v>
      </c>
      <c r="U34">
        <f>SUMIF([1]Orig!$S$3:$S$87031,$A34,[1]Orig!AY$3:AY$87031)</f>
        <v>6</v>
      </c>
      <c r="V34">
        <f>SUMIF([1]Orig!$S$3:$S$87031,$A34,[1]Orig!AZ$3:AZ$87031)</f>
        <v>4</v>
      </c>
      <c r="W34">
        <f>SUMIF([1]Orig!$S$3:$S$87031,$A34,[1]Orig!BA$3:BA$87031)</f>
        <v>3</v>
      </c>
      <c r="X34">
        <f>SUMIF([1]Orig!$S$3:$S$87031,$A34,[1]Orig!BB$3:BB$87031)</f>
        <v>0</v>
      </c>
      <c r="Y34">
        <f>SUMIF([1]Orig!$S$3:$S$87031,$A34,[1]Orig!BC$3:BC$87031)</f>
        <v>0</v>
      </c>
      <c r="Z34">
        <f>SUMIF([1]Orig!$S$3:$S$87031,$A34,[1]Orig!BD$3:BD$87031)</f>
        <v>0</v>
      </c>
      <c r="AA34">
        <f>SUMIF([1]Orig!$S$3:$S$87031,$A34,[1]Orig!BE$3:BE$87031)</f>
        <v>0</v>
      </c>
      <c r="AB34">
        <f>SUMIF([1]Orig!$S$3:$S$87031,$A34,[1]Orig!BF$3:BF$87031)</f>
        <v>0</v>
      </c>
      <c r="AC34">
        <f>SUMIF([1]Orig!$S$3:$S$87031,$A34,[1]Orig!BG$3:BG$87031)</f>
        <v>0</v>
      </c>
      <c r="AD34">
        <f>SUMIF([1]Orig!$S$3:$S$87031,$A34,[1]Orig!BH$3:BH$87031)</f>
        <v>0</v>
      </c>
      <c r="AE34">
        <f>SUMIF([1]Orig!$S$3:$S$87031,$A34,[1]Orig!BI$3:BI$87031)</f>
        <v>0</v>
      </c>
      <c r="AF34">
        <f>SUMIF([1]Orig!$S$3:$S$87031,$A34,[1]Orig!BJ$3:BJ$87031)</f>
        <v>0</v>
      </c>
      <c r="AG34">
        <f>SUMIF([1]Orig!$S$3:$S$87031,$A34,[1]Orig!BK$3:BK$87031)</f>
        <v>0</v>
      </c>
      <c r="AH34">
        <f>SUMIF([1]Orig!$S$3:$S$87031,$A34,[1]Orig!BL$3:BL$87031)</f>
        <v>0</v>
      </c>
      <c r="AI34">
        <f>SUMIF([1]Orig!$S$3:$S$87031,$A34,[1]Orig!BM$3:BM$87031)</f>
        <v>0</v>
      </c>
      <c r="AJ34">
        <f>SUMIF([1]Orig!$S$3:$S$87031,$A34,[1]Orig!BN$3:BN$87031)</f>
        <v>0</v>
      </c>
      <c r="AK34">
        <f>SUMIF([1]Orig!$S$3:$S$87031,$A34,[1]Orig!BO$3:BO$87031)</f>
        <v>0</v>
      </c>
      <c r="AL34">
        <f>SUMIF([1]Orig!$S$3:$S$87031,$A34,[1]Orig!BP$3:BP$87031)</f>
        <v>0</v>
      </c>
      <c r="AM34">
        <f>SUMIF([1]Orig!$S$3:$S$87031,$A34,[1]Orig!BQ$3:BQ$87031)</f>
        <v>0</v>
      </c>
      <c r="AN34">
        <f>SUMIF([1]Orig!$S$3:$S$87031,$A34,[1]Orig!BR$3:BR$87031)</f>
        <v>0</v>
      </c>
      <c r="AO34">
        <f>SUMIF([1]Orig!$S$3:$S$87031,$A34,[1]Orig!BS$3:BS$87031)</f>
        <v>0</v>
      </c>
      <c r="AP34">
        <f>SUMIF([1]Orig!$S$3:$S$87031,$A34,[1]Orig!BT$3:BT$87031)</f>
        <v>0</v>
      </c>
      <c r="AQ34">
        <f>SUMIF([1]Orig!$S$3:$S$87031,$A34,[1]Orig!BU$3:BU$87031)</f>
        <v>0</v>
      </c>
      <c r="AR34">
        <f>SUMIF([1]Orig!$S$3:$S$87031,$A34,[1]Orig!BV$3:BV$87031)</f>
        <v>0</v>
      </c>
      <c r="AS34">
        <f>SUMIF([1]Orig!$S$3:$S$87031,$A34,[1]Orig!BW$3:BW$87031)</f>
        <v>0</v>
      </c>
    </row>
    <row r="35" spans="1:45" x14ac:dyDescent="0.35">
      <c r="A35" t="s">
        <v>218</v>
      </c>
      <c r="B35">
        <f>SUMIF([1]Orig!$S$3:$S$87031,$A35,[1]Orig!AF$3:AF$87031)</f>
        <v>167</v>
      </c>
      <c r="C35">
        <f>SUMIF([1]Orig!$S$3:$S$87031,$A35,[1]Orig!AG$3:AG$87031)</f>
        <v>185</v>
      </c>
      <c r="D35">
        <f>SUMIF([1]Orig!$S$3:$S$87031,$A35,[1]Orig!AH$3:AH$87031)</f>
        <v>193</v>
      </c>
      <c r="E35">
        <f>SUMIF([1]Orig!$S$3:$S$87031,$A35,[1]Orig!AI$3:AI$87031)</f>
        <v>193</v>
      </c>
      <c r="F35">
        <f>SUMIF([1]Orig!$S$3:$S$87031,$A35,[1]Orig!AJ$3:AJ$87031)</f>
        <v>185</v>
      </c>
      <c r="G35">
        <f>SUMIF([1]Orig!$S$3:$S$87031,$A35,[1]Orig!AK$3:AK$87031)</f>
        <v>183</v>
      </c>
      <c r="H35">
        <f>SUMIF([1]Orig!$S$3:$S$87031,$A35,[1]Orig!AL$3:AL$87031)</f>
        <v>176</v>
      </c>
      <c r="I35">
        <f>SUMIF([1]Orig!$S$3:$S$87031,$A35,[1]Orig!AM$3:AM$87031)</f>
        <v>168</v>
      </c>
      <c r="J35">
        <f>SUMIF([1]Orig!$S$3:$S$87031,$A35,[1]Orig!AN$3:AN$87031)</f>
        <v>162</v>
      </c>
      <c r="K35">
        <f>SUMIF([1]Orig!$S$3:$S$87031,$A35,[1]Orig!AO$3:AO$87031)</f>
        <v>161</v>
      </c>
      <c r="L35">
        <f>SUMIF([1]Orig!$S$3:$S$87031,$A35,[1]Orig!AP$3:AP$87031)</f>
        <v>160</v>
      </c>
      <c r="M35">
        <f>SUMIF([1]Orig!$S$3:$S$87031,$A35,[1]Orig!AQ$3:AQ$87031)</f>
        <v>162</v>
      </c>
      <c r="N35">
        <f>SUMIF([1]Orig!$S$3:$S$87031,$A35,[1]Orig!AR$3:AR$87031)</f>
        <v>162</v>
      </c>
      <c r="O35">
        <f>SUMIF([1]Orig!$S$3:$S$87031,$A35,[1]Orig!AS$3:AS$87031)</f>
        <v>171</v>
      </c>
      <c r="P35">
        <f>SUMIF([1]Orig!$S$3:$S$87031,$A35,[1]Orig!AT$3:AT$87031)</f>
        <v>178</v>
      </c>
      <c r="Q35">
        <f>SUMIF([1]Orig!$S$3:$S$87031,$A35,[1]Orig!AU$3:AU$87031)</f>
        <v>164</v>
      </c>
      <c r="R35">
        <f>SUMIF([1]Orig!$S$3:$S$87031,$A35,[1]Orig!AV$3:AV$87031)</f>
        <v>139</v>
      </c>
      <c r="S35">
        <f>SUMIF([1]Orig!$S$3:$S$87031,$A35,[1]Orig!AW$3:AW$87031)</f>
        <v>106</v>
      </c>
      <c r="T35">
        <f>SUMIF([1]Orig!$S$3:$S$87031,$A35,[1]Orig!AX$3:AX$87031)</f>
        <v>92</v>
      </c>
      <c r="U35">
        <f>SUMIF([1]Orig!$S$3:$S$87031,$A35,[1]Orig!AY$3:AY$87031)</f>
        <v>72</v>
      </c>
      <c r="V35">
        <f>SUMIF([1]Orig!$S$3:$S$87031,$A35,[1]Orig!AZ$3:AZ$87031)</f>
        <v>62</v>
      </c>
      <c r="W35">
        <f>SUMIF([1]Orig!$S$3:$S$87031,$A35,[1]Orig!BA$3:BA$87031)</f>
        <v>51</v>
      </c>
      <c r="X35">
        <f>SUMIF([1]Orig!$S$3:$S$87031,$A35,[1]Orig!BB$3:BB$87031)</f>
        <v>44</v>
      </c>
      <c r="Y35">
        <f>SUMIF([1]Orig!$S$3:$S$87031,$A35,[1]Orig!BC$3:BC$87031)</f>
        <v>29</v>
      </c>
      <c r="Z35">
        <f>SUMIF([1]Orig!$S$3:$S$87031,$A35,[1]Orig!BD$3:BD$87031)</f>
        <v>22</v>
      </c>
      <c r="AA35">
        <f>SUMIF([1]Orig!$S$3:$S$87031,$A35,[1]Orig!BE$3:BE$87031)</f>
        <v>16</v>
      </c>
      <c r="AB35">
        <f>SUMIF([1]Orig!$S$3:$S$87031,$A35,[1]Orig!BF$3:BF$87031)</f>
        <v>12</v>
      </c>
      <c r="AC35">
        <f>SUMIF([1]Orig!$S$3:$S$87031,$A35,[1]Orig!BG$3:BG$87031)</f>
        <v>6</v>
      </c>
      <c r="AD35">
        <f>SUMIF([1]Orig!$S$3:$S$87031,$A35,[1]Orig!BH$3:BH$87031)</f>
        <v>4</v>
      </c>
      <c r="AE35">
        <f>SUMIF([1]Orig!$S$3:$S$87031,$A35,[1]Orig!BI$3:BI$87031)</f>
        <v>1</v>
      </c>
      <c r="AF35">
        <f>SUMIF([1]Orig!$S$3:$S$87031,$A35,[1]Orig!BJ$3:BJ$87031)</f>
        <v>1</v>
      </c>
      <c r="AG35">
        <f>SUMIF([1]Orig!$S$3:$S$87031,$A35,[1]Orig!BK$3:BK$87031)</f>
        <v>1</v>
      </c>
      <c r="AH35">
        <f>SUMIF([1]Orig!$S$3:$S$87031,$A35,[1]Orig!BL$3:BL$87031)</f>
        <v>0</v>
      </c>
      <c r="AI35">
        <f>SUMIF([1]Orig!$S$3:$S$87031,$A35,[1]Orig!BM$3:BM$87031)</f>
        <v>0</v>
      </c>
      <c r="AJ35">
        <f>SUMIF([1]Orig!$S$3:$S$87031,$A35,[1]Orig!BN$3:BN$87031)</f>
        <v>0</v>
      </c>
      <c r="AK35">
        <f>SUMIF([1]Orig!$S$3:$S$87031,$A35,[1]Orig!BO$3:BO$87031)</f>
        <v>0</v>
      </c>
      <c r="AL35">
        <f>SUMIF([1]Orig!$S$3:$S$87031,$A35,[1]Orig!BP$3:BP$87031)</f>
        <v>0</v>
      </c>
      <c r="AM35">
        <f>SUMIF([1]Orig!$S$3:$S$87031,$A35,[1]Orig!BQ$3:BQ$87031)</f>
        <v>0</v>
      </c>
      <c r="AN35">
        <f>SUMIF([1]Orig!$S$3:$S$87031,$A35,[1]Orig!BR$3:BR$87031)</f>
        <v>0</v>
      </c>
      <c r="AO35">
        <f>SUMIF([1]Orig!$S$3:$S$87031,$A35,[1]Orig!BS$3:BS$87031)</f>
        <v>0</v>
      </c>
      <c r="AP35">
        <f>SUMIF([1]Orig!$S$3:$S$87031,$A35,[1]Orig!BT$3:BT$87031)</f>
        <v>0</v>
      </c>
      <c r="AQ35">
        <f>SUMIF([1]Orig!$S$3:$S$87031,$A35,[1]Orig!BU$3:BU$87031)</f>
        <v>0</v>
      </c>
      <c r="AR35">
        <f>SUMIF([1]Orig!$S$3:$S$87031,$A35,[1]Orig!BV$3:BV$87031)</f>
        <v>0</v>
      </c>
      <c r="AS35">
        <f>SUMIF([1]Orig!$S$3:$S$87031,$A35,[1]Orig!BW$3:BW$87031)</f>
        <v>0</v>
      </c>
    </row>
    <row r="36" spans="1:45" x14ac:dyDescent="0.35">
      <c r="A36" t="s">
        <v>217</v>
      </c>
      <c r="B36">
        <f>SUMIF([1]Orig!$S$3:$S$87031,$A36,[1]Orig!AF$3:AF$87031)</f>
        <v>164</v>
      </c>
      <c r="C36">
        <f>SUMIF([1]Orig!$S$3:$S$87031,$A36,[1]Orig!AG$3:AG$87031)</f>
        <v>169</v>
      </c>
      <c r="D36">
        <f>SUMIF([1]Orig!$S$3:$S$87031,$A36,[1]Orig!AH$3:AH$87031)</f>
        <v>167</v>
      </c>
      <c r="E36">
        <f>SUMIF([1]Orig!$S$3:$S$87031,$A36,[1]Orig!AI$3:AI$87031)</f>
        <v>191</v>
      </c>
      <c r="F36">
        <f>SUMIF([1]Orig!$S$3:$S$87031,$A36,[1]Orig!AJ$3:AJ$87031)</f>
        <v>180</v>
      </c>
      <c r="G36">
        <f>SUMIF([1]Orig!$S$3:$S$87031,$A36,[1]Orig!AK$3:AK$87031)</f>
        <v>200</v>
      </c>
      <c r="H36">
        <f>SUMIF([1]Orig!$S$3:$S$87031,$A36,[1]Orig!AL$3:AL$87031)</f>
        <v>206</v>
      </c>
      <c r="I36">
        <f>SUMIF([1]Orig!$S$3:$S$87031,$A36,[1]Orig!AM$3:AM$87031)</f>
        <v>213</v>
      </c>
      <c r="J36">
        <f>SUMIF([1]Orig!$S$3:$S$87031,$A36,[1]Orig!AN$3:AN$87031)</f>
        <v>217</v>
      </c>
      <c r="K36">
        <f>SUMIF([1]Orig!$S$3:$S$87031,$A36,[1]Orig!AO$3:AO$87031)</f>
        <v>237</v>
      </c>
      <c r="L36">
        <f>SUMIF([1]Orig!$S$3:$S$87031,$A36,[1]Orig!AP$3:AP$87031)</f>
        <v>297</v>
      </c>
      <c r="M36">
        <f>SUMIF([1]Orig!$S$3:$S$87031,$A36,[1]Orig!AQ$3:AQ$87031)</f>
        <v>292</v>
      </c>
      <c r="N36">
        <f>SUMIF([1]Orig!$S$3:$S$87031,$A36,[1]Orig!AR$3:AR$87031)</f>
        <v>243</v>
      </c>
      <c r="O36">
        <f>SUMIF([1]Orig!$S$3:$S$87031,$A36,[1]Orig!AS$3:AS$87031)</f>
        <v>331</v>
      </c>
      <c r="P36">
        <f>SUMIF([1]Orig!$S$3:$S$87031,$A36,[1]Orig!AT$3:AT$87031)</f>
        <v>346</v>
      </c>
      <c r="Q36">
        <f>SUMIF([1]Orig!$S$3:$S$87031,$A36,[1]Orig!AU$3:AU$87031)</f>
        <v>353</v>
      </c>
      <c r="R36">
        <f>SUMIF([1]Orig!$S$3:$S$87031,$A36,[1]Orig!AV$3:AV$87031)</f>
        <v>265</v>
      </c>
      <c r="S36">
        <f>SUMIF([1]Orig!$S$3:$S$87031,$A36,[1]Orig!AW$3:AW$87031)</f>
        <v>206</v>
      </c>
      <c r="T36">
        <f>SUMIF([1]Orig!$S$3:$S$87031,$A36,[1]Orig!AX$3:AX$87031)</f>
        <v>153</v>
      </c>
      <c r="U36">
        <f>SUMIF([1]Orig!$S$3:$S$87031,$A36,[1]Orig!AY$3:AY$87031)</f>
        <v>104</v>
      </c>
      <c r="V36">
        <f>SUMIF([1]Orig!$S$3:$S$87031,$A36,[1]Orig!AZ$3:AZ$87031)</f>
        <v>75</v>
      </c>
      <c r="W36">
        <f>SUMIF([1]Orig!$S$3:$S$87031,$A36,[1]Orig!BA$3:BA$87031)</f>
        <v>56</v>
      </c>
      <c r="X36">
        <f>SUMIF([1]Orig!$S$3:$S$87031,$A36,[1]Orig!BB$3:BB$87031)</f>
        <v>45</v>
      </c>
      <c r="Y36">
        <f>SUMIF([1]Orig!$S$3:$S$87031,$A36,[1]Orig!BC$3:BC$87031)</f>
        <v>32</v>
      </c>
      <c r="Z36">
        <f>SUMIF([1]Orig!$S$3:$S$87031,$A36,[1]Orig!BD$3:BD$87031)</f>
        <v>19</v>
      </c>
      <c r="AA36">
        <f>SUMIF([1]Orig!$S$3:$S$87031,$A36,[1]Orig!BE$3:BE$87031)</f>
        <v>11</v>
      </c>
      <c r="AB36">
        <f>SUMIF([1]Orig!$S$3:$S$87031,$A36,[1]Orig!BF$3:BF$87031)</f>
        <v>6</v>
      </c>
      <c r="AC36">
        <f>SUMIF([1]Orig!$S$3:$S$87031,$A36,[1]Orig!BG$3:BG$87031)</f>
        <v>5</v>
      </c>
      <c r="AD36">
        <f>SUMIF([1]Orig!$S$3:$S$87031,$A36,[1]Orig!BH$3:BH$87031)</f>
        <v>4</v>
      </c>
      <c r="AE36">
        <f>SUMIF([1]Orig!$S$3:$S$87031,$A36,[1]Orig!BI$3:BI$87031)</f>
        <v>3</v>
      </c>
      <c r="AF36">
        <f>SUMIF([1]Orig!$S$3:$S$87031,$A36,[1]Orig!BJ$3:BJ$87031)</f>
        <v>3</v>
      </c>
      <c r="AG36">
        <f>SUMIF([1]Orig!$S$3:$S$87031,$A36,[1]Orig!BK$3:BK$87031)</f>
        <v>3</v>
      </c>
      <c r="AH36">
        <f>SUMIF([1]Orig!$S$3:$S$87031,$A36,[1]Orig!BL$3:BL$87031)</f>
        <v>0</v>
      </c>
      <c r="AI36">
        <f>SUMIF([1]Orig!$S$3:$S$87031,$A36,[1]Orig!BM$3:BM$87031)</f>
        <v>0</v>
      </c>
      <c r="AJ36">
        <f>SUMIF([1]Orig!$S$3:$S$87031,$A36,[1]Orig!BN$3:BN$87031)</f>
        <v>0</v>
      </c>
      <c r="AK36">
        <f>SUMIF([1]Orig!$S$3:$S$87031,$A36,[1]Orig!BO$3:BO$87031)</f>
        <v>0</v>
      </c>
      <c r="AL36">
        <f>SUMIF([1]Orig!$S$3:$S$87031,$A36,[1]Orig!BP$3:BP$87031)</f>
        <v>0</v>
      </c>
      <c r="AM36">
        <f>SUMIF([1]Orig!$S$3:$S$87031,$A36,[1]Orig!BQ$3:BQ$87031)</f>
        <v>0</v>
      </c>
      <c r="AN36">
        <f>SUMIF([1]Orig!$S$3:$S$87031,$A36,[1]Orig!BR$3:BR$87031)</f>
        <v>0</v>
      </c>
      <c r="AO36">
        <f>SUMIF([1]Orig!$S$3:$S$87031,$A36,[1]Orig!BS$3:BS$87031)</f>
        <v>0</v>
      </c>
      <c r="AP36">
        <f>SUMIF([1]Orig!$S$3:$S$87031,$A36,[1]Orig!BT$3:BT$87031)</f>
        <v>0</v>
      </c>
      <c r="AQ36">
        <f>SUMIF([1]Orig!$S$3:$S$87031,$A36,[1]Orig!BU$3:BU$87031)</f>
        <v>0</v>
      </c>
      <c r="AR36">
        <f>SUMIF([1]Orig!$S$3:$S$87031,$A36,[1]Orig!BV$3:BV$87031)</f>
        <v>0</v>
      </c>
      <c r="AS36">
        <f>SUMIF([1]Orig!$S$3:$S$87031,$A36,[1]Orig!BW$3:BW$87031)</f>
        <v>0</v>
      </c>
    </row>
    <row r="37" spans="1:45" x14ac:dyDescent="0.35">
      <c r="A37" t="s">
        <v>216</v>
      </c>
      <c r="B37">
        <f>SUMIF([1]Orig!$S$3:$S$87031,$A37,[1]Orig!AF$3:AF$87031)</f>
        <v>162</v>
      </c>
      <c r="C37">
        <f>SUMIF([1]Orig!$S$3:$S$87031,$A37,[1]Orig!AG$3:AG$87031)</f>
        <v>144</v>
      </c>
      <c r="D37">
        <f>SUMIF([1]Orig!$S$3:$S$87031,$A37,[1]Orig!AH$3:AH$87031)</f>
        <v>147</v>
      </c>
      <c r="E37">
        <f>SUMIF([1]Orig!$S$3:$S$87031,$A37,[1]Orig!AI$3:AI$87031)</f>
        <v>161</v>
      </c>
      <c r="F37">
        <f>SUMIF([1]Orig!$S$3:$S$87031,$A37,[1]Orig!AJ$3:AJ$87031)</f>
        <v>157</v>
      </c>
      <c r="G37">
        <f>SUMIF([1]Orig!$S$3:$S$87031,$A37,[1]Orig!AK$3:AK$87031)</f>
        <v>159</v>
      </c>
      <c r="H37">
        <f>SUMIF([1]Orig!$S$3:$S$87031,$A37,[1]Orig!AL$3:AL$87031)</f>
        <v>149</v>
      </c>
      <c r="I37">
        <f>SUMIF([1]Orig!$S$3:$S$87031,$A37,[1]Orig!AM$3:AM$87031)</f>
        <v>144</v>
      </c>
      <c r="J37">
        <f>SUMIF([1]Orig!$S$3:$S$87031,$A37,[1]Orig!AN$3:AN$87031)</f>
        <v>141</v>
      </c>
      <c r="K37">
        <f>SUMIF([1]Orig!$S$3:$S$87031,$A37,[1]Orig!AO$3:AO$87031)</f>
        <v>143</v>
      </c>
      <c r="L37">
        <f>SUMIF([1]Orig!$S$3:$S$87031,$A37,[1]Orig!AP$3:AP$87031)</f>
        <v>139</v>
      </c>
      <c r="M37">
        <f>SUMIF([1]Orig!$S$3:$S$87031,$A37,[1]Orig!AQ$3:AQ$87031)</f>
        <v>139</v>
      </c>
      <c r="N37">
        <f>SUMIF([1]Orig!$S$3:$S$87031,$A37,[1]Orig!AR$3:AR$87031)</f>
        <v>121</v>
      </c>
      <c r="O37">
        <f>SUMIF([1]Orig!$S$3:$S$87031,$A37,[1]Orig!AS$3:AS$87031)</f>
        <v>137</v>
      </c>
      <c r="P37">
        <f>SUMIF([1]Orig!$S$3:$S$87031,$A37,[1]Orig!AT$3:AT$87031)</f>
        <v>132</v>
      </c>
      <c r="Q37">
        <f>SUMIF([1]Orig!$S$3:$S$87031,$A37,[1]Orig!AU$3:AU$87031)</f>
        <v>129</v>
      </c>
      <c r="R37">
        <f>SUMIF([1]Orig!$S$3:$S$87031,$A37,[1]Orig!AV$3:AV$87031)</f>
        <v>97</v>
      </c>
      <c r="S37">
        <f>SUMIF([1]Orig!$S$3:$S$87031,$A37,[1]Orig!AW$3:AW$87031)</f>
        <v>63</v>
      </c>
      <c r="T37">
        <f>SUMIF([1]Orig!$S$3:$S$87031,$A37,[1]Orig!AX$3:AX$87031)</f>
        <v>46</v>
      </c>
      <c r="U37">
        <f>SUMIF([1]Orig!$S$3:$S$87031,$A37,[1]Orig!AY$3:AY$87031)</f>
        <v>34</v>
      </c>
      <c r="V37">
        <f>SUMIF([1]Orig!$S$3:$S$87031,$A37,[1]Orig!AZ$3:AZ$87031)</f>
        <v>30</v>
      </c>
      <c r="W37">
        <f>SUMIF([1]Orig!$S$3:$S$87031,$A37,[1]Orig!BA$3:BA$87031)</f>
        <v>29</v>
      </c>
      <c r="X37">
        <f>SUMIF([1]Orig!$S$3:$S$87031,$A37,[1]Orig!BB$3:BB$87031)</f>
        <v>22</v>
      </c>
      <c r="Y37">
        <f>SUMIF([1]Orig!$S$3:$S$87031,$A37,[1]Orig!BC$3:BC$87031)</f>
        <v>19</v>
      </c>
      <c r="Z37">
        <f>SUMIF([1]Orig!$S$3:$S$87031,$A37,[1]Orig!BD$3:BD$87031)</f>
        <v>13</v>
      </c>
      <c r="AA37">
        <f>SUMIF([1]Orig!$S$3:$S$87031,$A37,[1]Orig!BE$3:BE$87031)</f>
        <v>10</v>
      </c>
      <c r="AB37">
        <f>SUMIF([1]Orig!$S$3:$S$87031,$A37,[1]Orig!BF$3:BF$87031)</f>
        <v>5</v>
      </c>
      <c r="AC37">
        <f>SUMIF([1]Orig!$S$3:$S$87031,$A37,[1]Orig!BG$3:BG$87031)</f>
        <v>5</v>
      </c>
      <c r="AD37">
        <f>SUMIF([1]Orig!$S$3:$S$87031,$A37,[1]Orig!BH$3:BH$87031)</f>
        <v>4</v>
      </c>
      <c r="AE37">
        <f>SUMIF([1]Orig!$S$3:$S$87031,$A37,[1]Orig!BI$3:BI$87031)</f>
        <v>3</v>
      </c>
      <c r="AF37">
        <f>SUMIF([1]Orig!$S$3:$S$87031,$A37,[1]Orig!BJ$3:BJ$87031)</f>
        <v>1</v>
      </c>
      <c r="AG37">
        <f>SUMIF([1]Orig!$S$3:$S$87031,$A37,[1]Orig!BK$3:BK$87031)</f>
        <v>0</v>
      </c>
      <c r="AH37">
        <f>SUMIF([1]Orig!$S$3:$S$87031,$A37,[1]Orig!BL$3:BL$87031)</f>
        <v>0</v>
      </c>
      <c r="AI37">
        <f>SUMIF([1]Orig!$S$3:$S$87031,$A37,[1]Orig!BM$3:BM$87031)</f>
        <v>0</v>
      </c>
      <c r="AJ37">
        <f>SUMIF([1]Orig!$S$3:$S$87031,$A37,[1]Orig!BN$3:BN$87031)</f>
        <v>0</v>
      </c>
      <c r="AK37">
        <f>SUMIF([1]Orig!$S$3:$S$87031,$A37,[1]Orig!BO$3:BO$87031)</f>
        <v>0</v>
      </c>
      <c r="AL37">
        <f>SUMIF([1]Orig!$S$3:$S$87031,$A37,[1]Orig!BP$3:BP$87031)</f>
        <v>0</v>
      </c>
      <c r="AM37">
        <f>SUMIF([1]Orig!$S$3:$S$87031,$A37,[1]Orig!BQ$3:BQ$87031)</f>
        <v>0</v>
      </c>
      <c r="AN37">
        <f>SUMIF([1]Orig!$S$3:$S$87031,$A37,[1]Orig!BR$3:BR$87031)</f>
        <v>0</v>
      </c>
      <c r="AO37">
        <f>SUMIF([1]Orig!$S$3:$S$87031,$A37,[1]Orig!BS$3:BS$87031)</f>
        <v>0</v>
      </c>
      <c r="AP37">
        <f>SUMIF([1]Orig!$S$3:$S$87031,$A37,[1]Orig!BT$3:BT$87031)</f>
        <v>0</v>
      </c>
      <c r="AQ37">
        <f>SUMIF([1]Orig!$S$3:$S$87031,$A37,[1]Orig!BU$3:BU$87031)</f>
        <v>0</v>
      </c>
      <c r="AR37">
        <f>SUMIF([1]Orig!$S$3:$S$87031,$A37,[1]Orig!BV$3:BV$87031)</f>
        <v>0</v>
      </c>
      <c r="AS37">
        <f>SUMIF([1]Orig!$S$3:$S$87031,$A37,[1]Orig!BW$3:BW$87031)</f>
        <v>0</v>
      </c>
    </row>
    <row r="38" spans="1:45" x14ac:dyDescent="0.35">
      <c r="A38" t="s">
        <v>215</v>
      </c>
      <c r="B38">
        <f>SUMIF([1]Orig!$S$3:$S$87031,$A38,[1]Orig!AF$3:AF$87031)</f>
        <v>152</v>
      </c>
      <c r="C38">
        <f>SUMIF([1]Orig!$S$3:$S$87031,$A38,[1]Orig!AG$3:AG$87031)</f>
        <v>165</v>
      </c>
      <c r="D38">
        <f>SUMIF([1]Orig!$S$3:$S$87031,$A38,[1]Orig!AH$3:AH$87031)</f>
        <v>178</v>
      </c>
      <c r="E38">
        <f>SUMIF([1]Orig!$S$3:$S$87031,$A38,[1]Orig!AI$3:AI$87031)</f>
        <v>144</v>
      </c>
      <c r="F38">
        <f>SUMIF([1]Orig!$S$3:$S$87031,$A38,[1]Orig!AJ$3:AJ$87031)</f>
        <v>164</v>
      </c>
      <c r="G38">
        <f>SUMIF([1]Orig!$S$3:$S$87031,$A38,[1]Orig!AK$3:AK$87031)</f>
        <v>153</v>
      </c>
      <c r="H38">
        <f>SUMIF([1]Orig!$S$3:$S$87031,$A38,[1]Orig!AL$3:AL$87031)</f>
        <v>137</v>
      </c>
      <c r="I38">
        <f>SUMIF([1]Orig!$S$3:$S$87031,$A38,[1]Orig!AM$3:AM$87031)</f>
        <v>108</v>
      </c>
      <c r="J38">
        <f>SUMIF([1]Orig!$S$3:$S$87031,$A38,[1]Orig!AN$3:AN$87031)</f>
        <v>85</v>
      </c>
      <c r="K38">
        <f>SUMIF([1]Orig!$S$3:$S$87031,$A38,[1]Orig!AO$3:AO$87031)</f>
        <v>73</v>
      </c>
      <c r="L38">
        <f>SUMIF([1]Orig!$S$3:$S$87031,$A38,[1]Orig!AP$3:AP$87031)</f>
        <v>92</v>
      </c>
      <c r="M38">
        <f>SUMIF([1]Orig!$S$3:$S$87031,$A38,[1]Orig!AQ$3:AQ$87031)</f>
        <v>74</v>
      </c>
      <c r="N38">
        <f>SUMIF([1]Orig!$S$3:$S$87031,$A38,[1]Orig!AR$3:AR$87031)</f>
        <v>48</v>
      </c>
      <c r="O38">
        <f>SUMIF([1]Orig!$S$3:$S$87031,$A38,[1]Orig!AS$3:AS$87031)</f>
        <v>48</v>
      </c>
      <c r="P38">
        <f>SUMIF([1]Orig!$S$3:$S$87031,$A38,[1]Orig!AT$3:AT$87031)</f>
        <v>91</v>
      </c>
      <c r="Q38">
        <f>SUMIF([1]Orig!$S$3:$S$87031,$A38,[1]Orig!AU$3:AU$87031)</f>
        <v>67</v>
      </c>
      <c r="R38">
        <f>SUMIF([1]Orig!$S$3:$S$87031,$A38,[1]Orig!AV$3:AV$87031)</f>
        <v>19</v>
      </c>
      <c r="S38">
        <f>SUMIF([1]Orig!$S$3:$S$87031,$A38,[1]Orig!AW$3:AW$87031)</f>
        <v>8</v>
      </c>
      <c r="T38">
        <f>SUMIF([1]Orig!$S$3:$S$87031,$A38,[1]Orig!AX$3:AX$87031)</f>
        <v>4</v>
      </c>
      <c r="U38">
        <f>SUMIF([1]Orig!$S$3:$S$87031,$A38,[1]Orig!AY$3:AY$87031)</f>
        <v>4</v>
      </c>
      <c r="V38">
        <f>SUMIF([1]Orig!$S$3:$S$87031,$A38,[1]Orig!AZ$3:AZ$87031)</f>
        <v>3</v>
      </c>
      <c r="W38">
        <f>SUMIF([1]Orig!$S$3:$S$87031,$A38,[1]Orig!BA$3:BA$87031)</f>
        <v>1</v>
      </c>
      <c r="X38">
        <f>SUMIF([1]Orig!$S$3:$S$87031,$A38,[1]Orig!BB$3:BB$87031)</f>
        <v>1</v>
      </c>
      <c r="Y38">
        <f>SUMIF([1]Orig!$S$3:$S$87031,$A38,[1]Orig!BC$3:BC$87031)</f>
        <v>1</v>
      </c>
      <c r="Z38">
        <f>SUMIF([1]Orig!$S$3:$S$87031,$A38,[1]Orig!BD$3:BD$87031)</f>
        <v>1</v>
      </c>
      <c r="AA38">
        <f>SUMIF([1]Orig!$S$3:$S$87031,$A38,[1]Orig!BE$3:BE$87031)</f>
        <v>1</v>
      </c>
      <c r="AB38">
        <f>SUMIF([1]Orig!$S$3:$S$87031,$A38,[1]Orig!BF$3:BF$87031)</f>
        <v>0</v>
      </c>
      <c r="AC38">
        <f>SUMIF([1]Orig!$S$3:$S$87031,$A38,[1]Orig!BG$3:BG$87031)</f>
        <v>0</v>
      </c>
      <c r="AD38">
        <f>SUMIF([1]Orig!$S$3:$S$87031,$A38,[1]Orig!BH$3:BH$87031)</f>
        <v>0</v>
      </c>
      <c r="AE38">
        <f>SUMIF([1]Orig!$S$3:$S$87031,$A38,[1]Orig!BI$3:BI$87031)</f>
        <v>0</v>
      </c>
      <c r="AF38">
        <f>SUMIF([1]Orig!$S$3:$S$87031,$A38,[1]Orig!BJ$3:BJ$87031)</f>
        <v>0</v>
      </c>
      <c r="AG38">
        <f>SUMIF([1]Orig!$S$3:$S$87031,$A38,[1]Orig!BK$3:BK$87031)</f>
        <v>0</v>
      </c>
      <c r="AH38">
        <f>SUMIF([1]Orig!$S$3:$S$87031,$A38,[1]Orig!BL$3:BL$87031)</f>
        <v>0</v>
      </c>
      <c r="AI38">
        <f>SUMIF([1]Orig!$S$3:$S$87031,$A38,[1]Orig!BM$3:BM$87031)</f>
        <v>0</v>
      </c>
      <c r="AJ38">
        <f>SUMIF([1]Orig!$S$3:$S$87031,$A38,[1]Orig!BN$3:BN$87031)</f>
        <v>0</v>
      </c>
      <c r="AK38">
        <f>SUMIF([1]Orig!$S$3:$S$87031,$A38,[1]Orig!BO$3:BO$87031)</f>
        <v>0</v>
      </c>
      <c r="AL38">
        <f>SUMIF([1]Orig!$S$3:$S$87031,$A38,[1]Orig!BP$3:BP$87031)</f>
        <v>0</v>
      </c>
      <c r="AM38">
        <f>SUMIF([1]Orig!$S$3:$S$87031,$A38,[1]Orig!BQ$3:BQ$87031)</f>
        <v>0</v>
      </c>
      <c r="AN38">
        <f>SUMIF([1]Orig!$S$3:$S$87031,$A38,[1]Orig!BR$3:BR$87031)</f>
        <v>0</v>
      </c>
      <c r="AO38">
        <f>SUMIF([1]Orig!$S$3:$S$87031,$A38,[1]Orig!BS$3:BS$87031)</f>
        <v>0</v>
      </c>
      <c r="AP38">
        <f>SUMIF([1]Orig!$S$3:$S$87031,$A38,[1]Orig!BT$3:BT$87031)</f>
        <v>0</v>
      </c>
      <c r="AQ38">
        <f>SUMIF([1]Orig!$S$3:$S$87031,$A38,[1]Orig!BU$3:BU$87031)</f>
        <v>0</v>
      </c>
      <c r="AR38">
        <f>SUMIF([1]Orig!$S$3:$S$87031,$A38,[1]Orig!BV$3:BV$87031)</f>
        <v>0</v>
      </c>
      <c r="AS38">
        <f>SUMIF([1]Orig!$S$3:$S$87031,$A38,[1]Orig!BW$3:BW$87031)</f>
        <v>0</v>
      </c>
    </row>
    <row r="39" spans="1:45" x14ac:dyDescent="0.35">
      <c r="A39" t="s">
        <v>214</v>
      </c>
      <c r="B39">
        <f>SUMIF([1]Orig!$S$3:$S$87031,$A39,[1]Orig!AF$3:AF$87031)</f>
        <v>151</v>
      </c>
      <c r="C39">
        <f>SUMIF([1]Orig!$S$3:$S$87031,$A39,[1]Orig!AG$3:AG$87031)</f>
        <v>125</v>
      </c>
      <c r="D39">
        <f>SUMIF([1]Orig!$S$3:$S$87031,$A39,[1]Orig!AH$3:AH$87031)</f>
        <v>112</v>
      </c>
      <c r="E39">
        <f>SUMIF([1]Orig!$S$3:$S$87031,$A39,[1]Orig!AI$3:AI$87031)</f>
        <v>107</v>
      </c>
      <c r="F39">
        <f>SUMIF([1]Orig!$S$3:$S$87031,$A39,[1]Orig!AJ$3:AJ$87031)</f>
        <v>103</v>
      </c>
      <c r="G39">
        <f>SUMIF([1]Orig!$S$3:$S$87031,$A39,[1]Orig!AK$3:AK$87031)</f>
        <v>104</v>
      </c>
      <c r="H39">
        <f>SUMIF([1]Orig!$S$3:$S$87031,$A39,[1]Orig!AL$3:AL$87031)</f>
        <v>96</v>
      </c>
      <c r="I39">
        <f>SUMIF([1]Orig!$S$3:$S$87031,$A39,[1]Orig!AM$3:AM$87031)</f>
        <v>98</v>
      </c>
      <c r="J39">
        <f>SUMIF([1]Orig!$S$3:$S$87031,$A39,[1]Orig!AN$3:AN$87031)</f>
        <v>87</v>
      </c>
      <c r="K39">
        <f>SUMIF([1]Orig!$S$3:$S$87031,$A39,[1]Orig!AO$3:AO$87031)</f>
        <v>83</v>
      </c>
      <c r="L39">
        <f>SUMIF([1]Orig!$S$3:$S$87031,$A39,[1]Orig!AP$3:AP$87031)</f>
        <v>81</v>
      </c>
      <c r="M39">
        <f>SUMIF([1]Orig!$S$3:$S$87031,$A39,[1]Orig!AQ$3:AQ$87031)</f>
        <v>71</v>
      </c>
      <c r="N39">
        <f>SUMIF([1]Orig!$S$3:$S$87031,$A39,[1]Orig!AR$3:AR$87031)</f>
        <v>68</v>
      </c>
      <c r="O39">
        <f>SUMIF([1]Orig!$S$3:$S$87031,$A39,[1]Orig!AS$3:AS$87031)</f>
        <v>54</v>
      </c>
      <c r="P39">
        <f>SUMIF([1]Orig!$S$3:$S$87031,$A39,[1]Orig!AT$3:AT$87031)</f>
        <v>76</v>
      </c>
      <c r="Q39">
        <f>SUMIF([1]Orig!$S$3:$S$87031,$A39,[1]Orig!AU$3:AU$87031)</f>
        <v>68</v>
      </c>
      <c r="R39">
        <f>SUMIF([1]Orig!$S$3:$S$87031,$A39,[1]Orig!AV$3:AV$87031)</f>
        <v>44</v>
      </c>
      <c r="S39">
        <f>SUMIF([1]Orig!$S$3:$S$87031,$A39,[1]Orig!AW$3:AW$87031)</f>
        <v>26</v>
      </c>
      <c r="T39">
        <f>SUMIF([1]Orig!$S$3:$S$87031,$A39,[1]Orig!AX$3:AX$87031)</f>
        <v>16</v>
      </c>
      <c r="U39">
        <f>SUMIF([1]Orig!$S$3:$S$87031,$A39,[1]Orig!AY$3:AY$87031)</f>
        <v>10</v>
      </c>
      <c r="V39">
        <f>SUMIF([1]Orig!$S$3:$S$87031,$A39,[1]Orig!AZ$3:AZ$87031)</f>
        <v>7</v>
      </c>
      <c r="W39">
        <f>SUMIF([1]Orig!$S$3:$S$87031,$A39,[1]Orig!BA$3:BA$87031)</f>
        <v>4</v>
      </c>
      <c r="X39">
        <f>SUMIF([1]Orig!$S$3:$S$87031,$A39,[1]Orig!BB$3:BB$87031)</f>
        <v>3</v>
      </c>
      <c r="Y39">
        <f>SUMIF([1]Orig!$S$3:$S$87031,$A39,[1]Orig!BC$3:BC$87031)</f>
        <v>3</v>
      </c>
      <c r="Z39">
        <f>SUMIF([1]Orig!$S$3:$S$87031,$A39,[1]Orig!BD$3:BD$87031)</f>
        <v>2</v>
      </c>
      <c r="AA39">
        <f>SUMIF([1]Orig!$S$3:$S$87031,$A39,[1]Orig!BE$3:BE$87031)</f>
        <v>0</v>
      </c>
      <c r="AB39">
        <f>SUMIF([1]Orig!$S$3:$S$87031,$A39,[1]Orig!BF$3:BF$87031)</f>
        <v>0</v>
      </c>
      <c r="AC39">
        <f>SUMIF([1]Orig!$S$3:$S$87031,$A39,[1]Orig!BG$3:BG$87031)</f>
        <v>0</v>
      </c>
      <c r="AD39">
        <f>SUMIF([1]Orig!$S$3:$S$87031,$A39,[1]Orig!BH$3:BH$87031)</f>
        <v>0</v>
      </c>
      <c r="AE39">
        <f>SUMIF([1]Orig!$S$3:$S$87031,$A39,[1]Orig!BI$3:BI$87031)</f>
        <v>0</v>
      </c>
      <c r="AF39">
        <f>SUMIF([1]Orig!$S$3:$S$87031,$A39,[1]Orig!BJ$3:BJ$87031)</f>
        <v>0</v>
      </c>
      <c r="AG39">
        <f>SUMIF([1]Orig!$S$3:$S$87031,$A39,[1]Orig!BK$3:BK$87031)</f>
        <v>0</v>
      </c>
      <c r="AH39">
        <f>SUMIF([1]Orig!$S$3:$S$87031,$A39,[1]Orig!BL$3:BL$87031)</f>
        <v>0</v>
      </c>
      <c r="AI39">
        <f>SUMIF([1]Orig!$S$3:$S$87031,$A39,[1]Orig!BM$3:BM$87031)</f>
        <v>0</v>
      </c>
      <c r="AJ39">
        <f>SUMIF([1]Orig!$S$3:$S$87031,$A39,[1]Orig!BN$3:BN$87031)</f>
        <v>0</v>
      </c>
      <c r="AK39">
        <f>SUMIF([1]Orig!$S$3:$S$87031,$A39,[1]Orig!BO$3:BO$87031)</f>
        <v>0</v>
      </c>
      <c r="AL39">
        <f>SUMIF([1]Orig!$S$3:$S$87031,$A39,[1]Orig!BP$3:BP$87031)</f>
        <v>0</v>
      </c>
      <c r="AM39">
        <f>SUMIF([1]Orig!$S$3:$S$87031,$A39,[1]Orig!BQ$3:BQ$87031)</f>
        <v>0</v>
      </c>
      <c r="AN39">
        <f>SUMIF([1]Orig!$S$3:$S$87031,$A39,[1]Orig!BR$3:BR$87031)</f>
        <v>0</v>
      </c>
      <c r="AO39">
        <f>SUMIF([1]Orig!$S$3:$S$87031,$A39,[1]Orig!BS$3:BS$87031)</f>
        <v>0</v>
      </c>
      <c r="AP39">
        <f>SUMIF([1]Orig!$S$3:$S$87031,$A39,[1]Orig!BT$3:BT$87031)</f>
        <v>0</v>
      </c>
      <c r="AQ39">
        <f>SUMIF([1]Orig!$S$3:$S$87031,$A39,[1]Orig!BU$3:BU$87031)</f>
        <v>0</v>
      </c>
      <c r="AR39">
        <f>SUMIF([1]Orig!$S$3:$S$87031,$A39,[1]Orig!BV$3:BV$87031)</f>
        <v>0</v>
      </c>
      <c r="AS39">
        <f>SUMIF([1]Orig!$S$3:$S$87031,$A39,[1]Orig!BW$3:BW$87031)</f>
        <v>0</v>
      </c>
    </row>
    <row r="40" spans="1:45" x14ac:dyDescent="0.35">
      <c r="A40" t="s">
        <v>213</v>
      </c>
      <c r="B40">
        <f>SUMIF([1]Orig!$S$3:$S$87031,$A40,[1]Orig!AF$3:AF$87031)</f>
        <v>144</v>
      </c>
      <c r="C40">
        <f>SUMIF([1]Orig!$S$3:$S$87031,$A40,[1]Orig!AG$3:AG$87031)</f>
        <v>149</v>
      </c>
      <c r="D40">
        <f>SUMIF([1]Orig!$S$3:$S$87031,$A40,[1]Orig!AH$3:AH$87031)</f>
        <v>136</v>
      </c>
      <c r="E40">
        <f>SUMIF([1]Orig!$S$3:$S$87031,$A40,[1]Orig!AI$3:AI$87031)</f>
        <v>122</v>
      </c>
      <c r="F40">
        <f>SUMIF([1]Orig!$S$3:$S$87031,$A40,[1]Orig!AJ$3:AJ$87031)</f>
        <v>111</v>
      </c>
      <c r="G40">
        <f>SUMIF([1]Orig!$S$3:$S$87031,$A40,[1]Orig!AK$3:AK$87031)</f>
        <v>106</v>
      </c>
      <c r="H40">
        <f>SUMIF([1]Orig!$S$3:$S$87031,$A40,[1]Orig!AL$3:AL$87031)</f>
        <v>104</v>
      </c>
      <c r="I40">
        <f>SUMIF([1]Orig!$S$3:$S$87031,$A40,[1]Orig!AM$3:AM$87031)</f>
        <v>102</v>
      </c>
      <c r="J40">
        <f>SUMIF([1]Orig!$S$3:$S$87031,$A40,[1]Orig!AN$3:AN$87031)</f>
        <v>104</v>
      </c>
      <c r="K40">
        <f>SUMIF([1]Orig!$S$3:$S$87031,$A40,[1]Orig!AO$3:AO$87031)</f>
        <v>96</v>
      </c>
      <c r="L40">
        <f>SUMIF([1]Orig!$S$3:$S$87031,$A40,[1]Orig!AP$3:AP$87031)</f>
        <v>86</v>
      </c>
      <c r="M40">
        <f>SUMIF([1]Orig!$S$3:$S$87031,$A40,[1]Orig!AQ$3:AQ$87031)</f>
        <v>78</v>
      </c>
      <c r="N40">
        <f>SUMIF([1]Orig!$S$3:$S$87031,$A40,[1]Orig!AR$3:AR$87031)</f>
        <v>67</v>
      </c>
      <c r="O40">
        <f>SUMIF([1]Orig!$S$3:$S$87031,$A40,[1]Orig!AS$3:AS$87031)</f>
        <v>56</v>
      </c>
      <c r="P40">
        <f>SUMIF([1]Orig!$S$3:$S$87031,$A40,[1]Orig!AT$3:AT$87031)</f>
        <v>72</v>
      </c>
      <c r="Q40">
        <f>SUMIF([1]Orig!$S$3:$S$87031,$A40,[1]Orig!AU$3:AU$87031)</f>
        <v>76</v>
      </c>
      <c r="R40">
        <f>SUMIF([1]Orig!$S$3:$S$87031,$A40,[1]Orig!AV$3:AV$87031)</f>
        <v>55</v>
      </c>
      <c r="S40">
        <f>SUMIF([1]Orig!$S$3:$S$87031,$A40,[1]Orig!AW$3:AW$87031)</f>
        <v>37</v>
      </c>
      <c r="T40">
        <f>SUMIF([1]Orig!$S$3:$S$87031,$A40,[1]Orig!AX$3:AX$87031)</f>
        <v>24</v>
      </c>
      <c r="U40">
        <f>SUMIF([1]Orig!$S$3:$S$87031,$A40,[1]Orig!AY$3:AY$87031)</f>
        <v>20</v>
      </c>
      <c r="V40">
        <f>SUMIF([1]Orig!$S$3:$S$87031,$A40,[1]Orig!AZ$3:AZ$87031)</f>
        <v>12</v>
      </c>
      <c r="W40">
        <f>SUMIF([1]Orig!$S$3:$S$87031,$A40,[1]Orig!BA$3:BA$87031)</f>
        <v>9</v>
      </c>
      <c r="X40">
        <f>SUMIF([1]Orig!$S$3:$S$87031,$A40,[1]Orig!BB$3:BB$87031)</f>
        <v>6</v>
      </c>
      <c r="Y40">
        <f>SUMIF([1]Orig!$S$3:$S$87031,$A40,[1]Orig!BC$3:BC$87031)</f>
        <v>5</v>
      </c>
      <c r="Z40">
        <f>SUMIF([1]Orig!$S$3:$S$87031,$A40,[1]Orig!BD$3:BD$87031)</f>
        <v>3</v>
      </c>
      <c r="AA40">
        <f>SUMIF([1]Orig!$S$3:$S$87031,$A40,[1]Orig!BE$3:BE$87031)</f>
        <v>2</v>
      </c>
      <c r="AB40">
        <f>SUMIF([1]Orig!$S$3:$S$87031,$A40,[1]Orig!BF$3:BF$87031)</f>
        <v>1</v>
      </c>
      <c r="AC40">
        <f>SUMIF([1]Orig!$S$3:$S$87031,$A40,[1]Orig!BG$3:BG$87031)</f>
        <v>1</v>
      </c>
      <c r="AD40">
        <f>SUMIF([1]Orig!$S$3:$S$87031,$A40,[1]Orig!BH$3:BH$87031)</f>
        <v>1</v>
      </c>
      <c r="AE40">
        <f>SUMIF([1]Orig!$S$3:$S$87031,$A40,[1]Orig!BI$3:BI$87031)</f>
        <v>1</v>
      </c>
      <c r="AF40">
        <f>SUMIF([1]Orig!$S$3:$S$87031,$A40,[1]Orig!BJ$3:BJ$87031)</f>
        <v>1</v>
      </c>
      <c r="AG40">
        <f>SUMIF([1]Orig!$S$3:$S$87031,$A40,[1]Orig!BK$3:BK$87031)</f>
        <v>0</v>
      </c>
      <c r="AH40">
        <f>SUMIF([1]Orig!$S$3:$S$87031,$A40,[1]Orig!BL$3:BL$87031)</f>
        <v>0</v>
      </c>
      <c r="AI40">
        <f>SUMIF([1]Orig!$S$3:$S$87031,$A40,[1]Orig!BM$3:BM$87031)</f>
        <v>0</v>
      </c>
      <c r="AJ40">
        <f>SUMIF([1]Orig!$S$3:$S$87031,$A40,[1]Orig!BN$3:BN$87031)</f>
        <v>0</v>
      </c>
      <c r="AK40">
        <f>SUMIF([1]Orig!$S$3:$S$87031,$A40,[1]Orig!BO$3:BO$87031)</f>
        <v>0</v>
      </c>
      <c r="AL40">
        <f>SUMIF([1]Orig!$S$3:$S$87031,$A40,[1]Orig!BP$3:BP$87031)</f>
        <v>0</v>
      </c>
      <c r="AM40">
        <f>SUMIF([1]Orig!$S$3:$S$87031,$A40,[1]Orig!BQ$3:BQ$87031)</f>
        <v>0</v>
      </c>
      <c r="AN40">
        <f>SUMIF([1]Orig!$S$3:$S$87031,$A40,[1]Orig!BR$3:BR$87031)</f>
        <v>0</v>
      </c>
      <c r="AO40">
        <f>SUMIF([1]Orig!$S$3:$S$87031,$A40,[1]Orig!BS$3:BS$87031)</f>
        <v>0</v>
      </c>
      <c r="AP40">
        <f>SUMIF([1]Orig!$S$3:$S$87031,$A40,[1]Orig!BT$3:BT$87031)</f>
        <v>0</v>
      </c>
      <c r="AQ40">
        <f>SUMIF([1]Orig!$S$3:$S$87031,$A40,[1]Orig!BU$3:BU$87031)</f>
        <v>0</v>
      </c>
      <c r="AR40">
        <f>SUMIF([1]Orig!$S$3:$S$87031,$A40,[1]Orig!BV$3:BV$87031)</f>
        <v>0</v>
      </c>
      <c r="AS40">
        <f>SUMIF([1]Orig!$S$3:$S$87031,$A40,[1]Orig!BW$3:BW$87031)</f>
        <v>0</v>
      </c>
    </row>
    <row r="41" spans="1:45" x14ac:dyDescent="0.35">
      <c r="A41" t="s">
        <v>212</v>
      </c>
      <c r="B41">
        <f>SUMIF([1]Orig!$S$3:$S$87031,$A41,[1]Orig!AF$3:AF$87031)</f>
        <v>142</v>
      </c>
      <c r="C41">
        <f>SUMIF([1]Orig!$S$3:$S$87031,$A41,[1]Orig!AG$3:AG$87031)</f>
        <v>152</v>
      </c>
      <c r="D41">
        <f>SUMIF([1]Orig!$S$3:$S$87031,$A41,[1]Orig!AH$3:AH$87031)</f>
        <v>159</v>
      </c>
      <c r="E41">
        <f>SUMIF([1]Orig!$S$3:$S$87031,$A41,[1]Orig!AI$3:AI$87031)</f>
        <v>157</v>
      </c>
      <c r="F41">
        <f>SUMIF([1]Orig!$S$3:$S$87031,$A41,[1]Orig!AJ$3:AJ$87031)</f>
        <v>190</v>
      </c>
      <c r="G41">
        <f>SUMIF([1]Orig!$S$3:$S$87031,$A41,[1]Orig!AK$3:AK$87031)</f>
        <v>218</v>
      </c>
      <c r="H41">
        <f>SUMIF([1]Orig!$S$3:$S$87031,$A41,[1]Orig!AL$3:AL$87031)</f>
        <v>223</v>
      </c>
      <c r="I41">
        <f>SUMIF([1]Orig!$S$3:$S$87031,$A41,[1]Orig!AM$3:AM$87031)</f>
        <v>243</v>
      </c>
      <c r="J41">
        <f>SUMIF([1]Orig!$S$3:$S$87031,$A41,[1]Orig!AN$3:AN$87031)</f>
        <v>246</v>
      </c>
      <c r="K41">
        <f>SUMIF([1]Orig!$S$3:$S$87031,$A41,[1]Orig!AO$3:AO$87031)</f>
        <v>264</v>
      </c>
      <c r="L41">
        <f>SUMIF([1]Orig!$S$3:$S$87031,$A41,[1]Orig!AP$3:AP$87031)</f>
        <v>286</v>
      </c>
      <c r="M41">
        <f>SUMIF([1]Orig!$S$3:$S$87031,$A41,[1]Orig!AQ$3:AQ$87031)</f>
        <v>283</v>
      </c>
      <c r="N41">
        <f>SUMIF([1]Orig!$S$3:$S$87031,$A41,[1]Orig!AR$3:AR$87031)</f>
        <v>275</v>
      </c>
      <c r="O41">
        <f>SUMIF([1]Orig!$S$3:$S$87031,$A41,[1]Orig!AS$3:AS$87031)</f>
        <v>288</v>
      </c>
      <c r="P41">
        <f>SUMIF([1]Orig!$S$3:$S$87031,$A41,[1]Orig!AT$3:AT$87031)</f>
        <v>307</v>
      </c>
      <c r="Q41">
        <f>SUMIF([1]Orig!$S$3:$S$87031,$A41,[1]Orig!AU$3:AU$87031)</f>
        <v>301</v>
      </c>
      <c r="R41">
        <f>SUMIF([1]Orig!$S$3:$S$87031,$A41,[1]Orig!AV$3:AV$87031)</f>
        <v>224</v>
      </c>
      <c r="S41">
        <f>SUMIF([1]Orig!$S$3:$S$87031,$A41,[1]Orig!AW$3:AW$87031)</f>
        <v>170</v>
      </c>
      <c r="T41">
        <f>SUMIF([1]Orig!$S$3:$S$87031,$A41,[1]Orig!AX$3:AX$87031)</f>
        <v>135</v>
      </c>
      <c r="U41">
        <f>SUMIF([1]Orig!$S$3:$S$87031,$A41,[1]Orig!AY$3:AY$87031)</f>
        <v>118</v>
      </c>
      <c r="V41">
        <f>SUMIF([1]Orig!$S$3:$S$87031,$A41,[1]Orig!AZ$3:AZ$87031)</f>
        <v>85</v>
      </c>
      <c r="W41">
        <f>SUMIF([1]Orig!$S$3:$S$87031,$A41,[1]Orig!BA$3:BA$87031)</f>
        <v>72</v>
      </c>
      <c r="X41">
        <f>SUMIF([1]Orig!$S$3:$S$87031,$A41,[1]Orig!BB$3:BB$87031)</f>
        <v>52</v>
      </c>
      <c r="Y41">
        <f>SUMIF([1]Orig!$S$3:$S$87031,$A41,[1]Orig!BC$3:BC$87031)</f>
        <v>35</v>
      </c>
      <c r="Z41">
        <f>SUMIF([1]Orig!$S$3:$S$87031,$A41,[1]Orig!BD$3:BD$87031)</f>
        <v>31</v>
      </c>
      <c r="AA41">
        <f>SUMIF([1]Orig!$S$3:$S$87031,$A41,[1]Orig!BE$3:BE$87031)</f>
        <v>24</v>
      </c>
      <c r="AB41">
        <f>SUMIF([1]Orig!$S$3:$S$87031,$A41,[1]Orig!BF$3:BF$87031)</f>
        <v>11</v>
      </c>
      <c r="AC41">
        <f>SUMIF([1]Orig!$S$3:$S$87031,$A41,[1]Orig!BG$3:BG$87031)</f>
        <v>9</v>
      </c>
      <c r="AD41">
        <f>SUMIF([1]Orig!$S$3:$S$87031,$A41,[1]Orig!BH$3:BH$87031)</f>
        <v>6</v>
      </c>
      <c r="AE41">
        <f>SUMIF([1]Orig!$S$3:$S$87031,$A41,[1]Orig!BI$3:BI$87031)</f>
        <v>2</v>
      </c>
      <c r="AF41">
        <f>SUMIF([1]Orig!$S$3:$S$87031,$A41,[1]Orig!BJ$3:BJ$87031)</f>
        <v>1</v>
      </c>
      <c r="AG41">
        <f>SUMIF([1]Orig!$S$3:$S$87031,$A41,[1]Orig!BK$3:BK$87031)</f>
        <v>1</v>
      </c>
      <c r="AH41">
        <f>SUMIF([1]Orig!$S$3:$S$87031,$A41,[1]Orig!BL$3:BL$87031)</f>
        <v>0</v>
      </c>
      <c r="AI41">
        <f>SUMIF([1]Orig!$S$3:$S$87031,$A41,[1]Orig!BM$3:BM$87031)</f>
        <v>0</v>
      </c>
      <c r="AJ41">
        <f>SUMIF([1]Orig!$S$3:$S$87031,$A41,[1]Orig!BN$3:BN$87031)</f>
        <v>0</v>
      </c>
      <c r="AK41">
        <f>SUMIF([1]Orig!$S$3:$S$87031,$A41,[1]Orig!BO$3:BO$87031)</f>
        <v>0</v>
      </c>
      <c r="AL41">
        <f>SUMIF([1]Orig!$S$3:$S$87031,$A41,[1]Orig!BP$3:BP$87031)</f>
        <v>0</v>
      </c>
      <c r="AM41">
        <f>SUMIF([1]Orig!$S$3:$S$87031,$A41,[1]Orig!BQ$3:BQ$87031)</f>
        <v>0</v>
      </c>
      <c r="AN41">
        <f>SUMIF([1]Orig!$S$3:$S$87031,$A41,[1]Orig!BR$3:BR$87031)</f>
        <v>0</v>
      </c>
      <c r="AO41">
        <f>SUMIF([1]Orig!$S$3:$S$87031,$A41,[1]Orig!BS$3:BS$87031)</f>
        <v>0</v>
      </c>
      <c r="AP41">
        <f>SUMIF([1]Orig!$S$3:$S$87031,$A41,[1]Orig!BT$3:BT$87031)</f>
        <v>0</v>
      </c>
      <c r="AQ41">
        <f>SUMIF([1]Orig!$S$3:$S$87031,$A41,[1]Orig!BU$3:BU$87031)</f>
        <v>0</v>
      </c>
      <c r="AR41">
        <f>SUMIF([1]Orig!$S$3:$S$87031,$A41,[1]Orig!BV$3:BV$87031)</f>
        <v>0</v>
      </c>
      <c r="AS41">
        <f>SUMIF([1]Orig!$S$3:$S$87031,$A41,[1]Orig!BW$3:BW$87031)</f>
        <v>0</v>
      </c>
    </row>
    <row r="42" spans="1:45" x14ac:dyDescent="0.35">
      <c r="A42" t="s">
        <v>211</v>
      </c>
      <c r="B42">
        <f>SUMIF([1]Orig!$S$3:$S$87031,$A42,[1]Orig!AF$3:AF$87031)</f>
        <v>142</v>
      </c>
      <c r="C42">
        <f>SUMIF([1]Orig!$S$3:$S$87031,$A42,[1]Orig!AG$3:AG$87031)</f>
        <v>146</v>
      </c>
      <c r="D42">
        <f>SUMIF([1]Orig!$S$3:$S$87031,$A42,[1]Orig!AH$3:AH$87031)</f>
        <v>144</v>
      </c>
      <c r="E42">
        <f>SUMIF([1]Orig!$S$3:$S$87031,$A42,[1]Orig!AI$3:AI$87031)</f>
        <v>142</v>
      </c>
      <c r="F42">
        <f>SUMIF([1]Orig!$S$3:$S$87031,$A42,[1]Orig!AJ$3:AJ$87031)</f>
        <v>139</v>
      </c>
      <c r="G42">
        <f>SUMIF([1]Orig!$S$3:$S$87031,$A42,[1]Orig!AK$3:AK$87031)</f>
        <v>125</v>
      </c>
      <c r="H42">
        <f>SUMIF([1]Orig!$S$3:$S$87031,$A42,[1]Orig!AL$3:AL$87031)</f>
        <v>117</v>
      </c>
      <c r="I42">
        <f>SUMIF([1]Orig!$S$3:$S$87031,$A42,[1]Orig!AM$3:AM$87031)</f>
        <v>112</v>
      </c>
      <c r="J42">
        <f>SUMIF([1]Orig!$S$3:$S$87031,$A42,[1]Orig!AN$3:AN$87031)</f>
        <v>101</v>
      </c>
      <c r="K42">
        <f>SUMIF([1]Orig!$S$3:$S$87031,$A42,[1]Orig!AO$3:AO$87031)</f>
        <v>94</v>
      </c>
      <c r="L42">
        <f>SUMIF([1]Orig!$S$3:$S$87031,$A42,[1]Orig!AP$3:AP$87031)</f>
        <v>104</v>
      </c>
      <c r="M42">
        <f>SUMIF([1]Orig!$S$3:$S$87031,$A42,[1]Orig!AQ$3:AQ$87031)</f>
        <v>104</v>
      </c>
      <c r="N42">
        <f>SUMIF([1]Orig!$S$3:$S$87031,$A42,[1]Orig!AR$3:AR$87031)</f>
        <v>101</v>
      </c>
      <c r="O42">
        <f>SUMIF([1]Orig!$S$3:$S$87031,$A42,[1]Orig!AS$3:AS$87031)</f>
        <v>131</v>
      </c>
      <c r="P42">
        <f>SUMIF([1]Orig!$S$3:$S$87031,$A42,[1]Orig!AT$3:AT$87031)</f>
        <v>126</v>
      </c>
      <c r="Q42">
        <f>SUMIF([1]Orig!$S$3:$S$87031,$A42,[1]Orig!AU$3:AU$87031)</f>
        <v>104</v>
      </c>
      <c r="R42">
        <f>SUMIF([1]Orig!$S$3:$S$87031,$A42,[1]Orig!AV$3:AV$87031)</f>
        <v>76</v>
      </c>
      <c r="S42">
        <f>SUMIF([1]Orig!$S$3:$S$87031,$A42,[1]Orig!AW$3:AW$87031)</f>
        <v>52</v>
      </c>
      <c r="T42">
        <f>SUMIF([1]Orig!$S$3:$S$87031,$A42,[1]Orig!AX$3:AX$87031)</f>
        <v>29</v>
      </c>
      <c r="U42">
        <f>SUMIF([1]Orig!$S$3:$S$87031,$A42,[1]Orig!AY$3:AY$87031)</f>
        <v>24</v>
      </c>
      <c r="V42">
        <f>SUMIF([1]Orig!$S$3:$S$87031,$A42,[1]Orig!AZ$3:AZ$87031)</f>
        <v>19</v>
      </c>
      <c r="W42">
        <f>SUMIF([1]Orig!$S$3:$S$87031,$A42,[1]Orig!BA$3:BA$87031)</f>
        <v>15</v>
      </c>
      <c r="X42">
        <f>SUMIF([1]Orig!$S$3:$S$87031,$A42,[1]Orig!BB$3:BB$87031)</f>
        <v>10</v>
      </c>
      <c r="Y42">
        <f>SUMIF([1]Orig!$S$3:$S$87031,$A42,[1]Orig!BC$3:BC$87031)</f>
        <v>10</v>
      </c>
      <c r="Z42">
        <f>SUMIF([1]Orig!$S$3:$S$87031,$A42,[1]Orig!BD$3:BD$87031)</f>
        <v>8</v>
      </c>
      <c r="AA42">
        <f>SUMIF([1]Orig!$S$3:$S$87031,$A42,[1]Orig!BE$3:BE$87031)</f>
        <v>4</v>
      </c>
      <c r="AB42">
        <f>SUMIF([1]Orig!$S$3:$S$87031,$A42,[1]Orig!BF$3:BF$87031)</f>
        <v>4</v>
      </c>
      <c r="AC42">
        <f>SUMIF([1]Orig!$S$3:$S$87031,$A42,[1]Orig!BG$3:BG$87031)</f>
        <v>3</v>
      </c>
      <c r="AD42">
        <f>SUMIF([1]Orig!$S$3:$S$87031,$A42,[1]Orig!BH$3:BH$87031)</f>
        <v>2</v>
      </c>
      <c r="AE42">
        <f>SUMIF([1]Orig!$S$3:$S$87031,$A42,[1]Orig!BI$3:BI$87031)</f>
        <v>2</v>
      </c>
      <c r="AF42">
        <f>SUMIF([1]Orig!$S$3:$S$87031,$A42,[1]Orig!BJ$3:BJ$87031)</f>
        <v>1</v>
      </c>
      <c r="AG42">
        <f>SUMIF([1]Orig!$S$3:$S$87031,$A42,[1]Orig!BK$3:BK$87031)</f>
        <v>1</v>
      </c>
      <c r="AH42">
        <f>SUMIF([1]Orig!$S$3:$S$87031,$A42,[1]Orig!BL$3:BL$87031)</f>
        <v>0</v>
      </c>
      <c r="AI42">
        <f>SUMIF([1]Orig!$S$3:$S$87031,$A42,[1]Orig!BM$3:BM$87031)</f>
        <v>0</v>
      </c>
      <c r="AJ42">
        <f>SUMIF([1]Orig!$S$3:$S$87031,$A42,[1]Orig!BN$3:BN$87031)</f>
        <v>0</v>
      </c>
      <c r="AK42">
        <f>SUMIF([1]Orig!$S$3:$S$87031,$A42,[1]Orig!BO$3:BO$87031)</f>
        <v>0</v>
      </c>
      <c r="AL42">
        <f>SUMIF([1]Orig!$S$3:$S$87031,$A42,[1]Orig!BP$3:BP$87031)</f>
        <v>0</v>
      </c>
      <c r="AM42">
        <f>SUMIF([1]Orig!$S$3:$S$87031,$A42,[1]Orig!BQ$3:BQ$87031)</f>
        <v>0</v>
      </c>
      <c r="AN42">
        <f>SUMIF([1]Orig!$S$3:$S$87031,$A42,[1]Orig!BR$3:BR$87031)</f>
        <v>0</v>
      </c>
      <c r="AO42">
        <f>SUMIF([1]Orig!$S$3:$S$87031,$A42,[1]Orig!BS$3:BS$87031)</f>
        <v>0</v>
      </c>
      <c r="AP42">
        <f>SUMIF([1]Orig!$S$3:$S$87031,$A42,[1]Orig!BT$3:BT$87031)</f>
        <v>0</v>
      </c>
      <c r="AQ42">
        <f>SUMIF([1]Orig!$S$3:$S$87031,$A42,[1]Orig!BU$3:BU$87031)</f>
        <v>0</v>
      </c>
      <c r="AR42">
        <f>SUMIF([1]Orig!$S$3:$S$87031,$A42,[1]Orig!BV$3:BV$87031)</f>
        <v>0</v>
      </c>
      <c r="AS42">
        <f>SUMIF([1]Orig!$S$3:$S$87031,$A42,[1]Orig!BW$3:BW$87031)</f>
        <v>0</v>
      </c>
    </row>
    <row r="43" spans="1:45" x14ac:dyDescent="0.35">
      <c r="A43" t="s">
        <v>210</v>
      </c>
      <c r="B43">
        <f>SUMIF([1]Orig!$S$3:$S$87031,$A43,[1]Orig!AF$3:AF$87031)</f>
        <v>140</v>
      </c>
      <c r="C43">
        <f>SUMIF([1]Orig!$S$3:$S$87031,$A43,[1]Orig!AG$3:AG$87031)</f>
        <v>130</v>
      </c>
      <c r="D43">
        <f>SUMIF([1]Orig!$S$3:$S$87031,$A43,[1]Orig!AH$3:AH$87031)</f>
        <v>129</v>
      </c>
      <c r="E43">
        <f>SUMIF([1]Orig!$S$3:$S$87031,$A43,[1]Orig!AI$3:AI$87031)</f>
        <v>120</v>
      </c>
      <c r="F43">
        <f>SUMIF([1]Orig!$S$3:$S$87031,$A43,[1]Orig!AJ$3:AJ$87031)</f>
        <v>115</v>
      </c>
      <c r="G43">
        <f>SUMIF([1]Orig!$S$3:$S$87031,$A43,[1]Orig!AK$3:AK$87031)</f>
        <v>112</v>
      </c>
      <c r="H43">
        <f>SUMIF([1]Orig!$S$3:$S$87031,$A43,[1]Orig!AL$3:AL$87031)</f>
        <v>105</v>
      </c>
      <c r="I43">
        <f>SUMIF([1]Orig!$S$3:$S$87031,$A43,[1]Orig!AM$3:AM$87031)</f>
        <v>90</v>
      </c>
      <c r="J43">
        <f>SUMIF([1]Orig!$S$3:$S$87031,$A43,[1]Orig!AN$3:AN$87031)</f>
        <v>87</v>
      </c>
      <c r="K43">
        <f>SUMIF([1]Orig!$S$3:$S$87031,$A43,[1]Orig!AO$3:AO$87031)</f>
        <v>91</v>
      </c>
      <c r="L43">
        <f>SUMIF([1]Orig!$S$3:$S$87031,$A43,[1]Orig!AP$3:AP$87031)</f>
        <v>88</v>
      </c>
      <c r="M43">
        <f>SUMIF([1]Orig!$S$3:$S$87031,$A43,[1]Orig!AQ$3:AQ$87031)</f>
        <v>87</v>
      </c>
      <c r="N43">
        <f>SUMIF([1]Orig!$S$3:$S$87031,$A43,[1]Orig!AR$3:AR$87031)</f>
        <v>72</v>
      </c>
      <c r="O43">
        <f>SUMIF([1]Orig!$S$3:$S$87031,$A43,[1]Orig!AS$3:AS$87031)</f>
        <v>92</v>
      </c>
      <c r="P43">
        <f>SUMIF([1]Orig!$S$3:$S$87031,$A43,[1]Orig!AT$3:AT$87031)</f>
        <v>98</v>
      </c>
      <c r="Q43">
        <f>SUMIF([1]Orig!$S$3:$S$87031,$A43,[1]Orig!AU$3:AU$87031)</f>
        <v>72</v>
      </c>
      <c r="R43">
        <f>SUMIF([1]Orig!$S$3:$S$87031,$A43,[1]Orig!AV$3:AV$87031)</f>
        <v>47</v>
      </c>
      <c r="S43">
        <f>SUMIF([1]Orig!$S$3:$S$87031,$A43,[1]Orig!AW$3:AW$87031)</f>
        <v>29</v>
      </c>
      <c r="T43">
        <f>SUMIF([1]Orig!$S$3:$S$87031,$A43,[1]Orig!AX$3:AX$87031)</f>
        <v>22</v>
      </c>
      <c r="U43">
        <f>SUMIF([1]Orig!$S$3:$S$87031,$A43,[1]Orig!AY$3:AY$87031)</f>
        <v>10</v>
      </c>
      <c r="V43">
        <f>SUMIF([1]Orig!$S$3:$S$87031,$A43,[1]Orig!AZ$3:AZ$87031)</f>
        <v>9</v>
      </c>
      <c r="W43">
        <f>SUMIF([1]Orig!$S$3:$S$87031,$A43,[1]Orig!BA$3:BA$87031)</f>
        <v>8</v>
      </c>
      <c r="X43">
        <f>SUMIF([1]Orig!$S$3:$S$87031,$A43,[1]Orig!BB$3:BB$87031)</f>
        <v>6</v>
      </c>
      <c r="Y43">
        <f>SUMIF([1]Orig!$S$3:$S$87031,$A43,[1]Orig!BC$3:BC$87031)</f>
        <v>5</v>
      </c>
      <c r="Z43">
        <f>SUMIF([1]Orig!$S$3:$S$87031,$A43,[1]Orig!BD$3:BD$87031)</f>
        <v>3</v>
      </c>
      <c r="AA43">
        <f>SUMIF([1]Orig!$S$3:$S$87031,$A43,[1]Orig!BE$3:BE$87031)</f>
        <v>2</v>
      </c>
      <c r="AB43">
        <f>SUMIF([1]Orig!$S$3:$S$87031,$A43,[1]Orig!BF$3:BF$87031)</f>
        <v>1</v>
      </c>
      <c r="AC43">
        <f>SUMIF([1]Orig!$S$3:$S$87031,$A43,[1]Orig!BG$3:BG$87031)</f>
        <v>1</v>
      </c>
      <c r="AD43">
        <f>SUMIF([1]Orig!$S$3:$S$87031,$A43,[1]Orig!BH$3:BH$87031)</f>
        <v>1</v>
      </c>
      <c r="AE43">
        <f>SUMIF([1]Orig!$S$3:$S$87031,$A43,[1]Orig!BI$3:BI$87031)</f>
        <v>1</v>
      </c>
      <c r="AF43">
        <f>SUMIF([1]Orig!$S$3:$S$87031,$A43,[1]Orig!BJ$3:BJ$87031)</f>
        <v>0</v>
      </c>
      <c r="AG43">
        <f>SUMIF([1]Orig!$S$3:$S$87031,$A43,[1]Orig!BK$3:BK$87031)</f>
        <v>0</v>
      </c>
      <c r="AH43">
        <f>SUMIF([1]Orig!$S$3:$S$87031,$A43,[1]Orig!BL$3:BL$87031)</f>
        <v>0</v>
      </c>
      <c r="AI43">
        <f>SUMIF([1]Orig!$S$3:$S$87031,$A43,[1]Orig!BM$3:BM$87031)</f>
        <v>0</v>
      </c>
      <c r="AJ43">
        <f>SUMIF([1]Orig!$S$3:$S$87031,$A43,[1]Orig!BN$3:BN$87031)</f>
        <v>0</v>
      </c>
      <c r="AK43">
        <f>SUMIF([1]Orig!$S$3:$S$87031,$A43,[1]Orig!BO$3:BO$87031)</f>
        <v>0</v>
      </c>
      <c r="AL43">
        <f>SUMIF([1]Orig!$S$3:$S$87031,$A43,[1]Orig!BP$3:BP$87031)</f>
        <v>0</v>
      </c>
      <c r="AM43">
        <f>SUMIF([1]Orig!$S$3:$S$87031,$A43,[1]Orig!BQ$3:BQ$87031)</f>
        <v>0</v>
      </c>
      <c r="AN43">
        <f>SUMIF([1]Orig!$S$3:$S$87031,$A43,[1]Orig!BR$3:BR$87031)</f>
        <v>0</v>
      </c>
      <c r="AO43">
        <f>SUMIF([1]Orig!$S$3:$S$87031,$A43,[1]Orig!BS$3:BS$87031)</f>
        <v>0</v>
      </c>
      <c r="AP43">
        <f>SUMIF([1]Orig!$S$3:$S$87031,$A43,[1]Orig!BT$3:BT$87031)</f>
        <v>0</v>
      </c>
      <c r="AQ43">
        <f>SUMIF([1]Orig!$S$3:$S$87031,$A43,[1]Orig!BU$3:BU$87031)</f>
        <v>0</v>
      </c>
      <c r="AR43">
        <f>SUMIF([1]Orig!$S$3:$S$87031,$A43,[1]Orig!BV$3:BV$87031)</f>
        <v>0</v>
      </c>
      <c r="AS43">
        <f>SUMIF([1]Orig!$S$3:$S$87031,$A43,[1]Orig!BW$3:BW$87031)</f>
        <v>0</v>
      </c>
    </row>
    <row r="44" spans="1:45" x14ac:dyDescent="0.35">
      <c r="A44" t="s">
        <v>209</v>
      </c>
      <c r="B44">
        <f>SUMIF([1]Orig!$S$3:$S$87031,$A44,[1]Orig!AF$3:AF$87031)</f>
        <v>134</v>
      </c>
      <c r="C44">
        <f>SUMIF([1]Orig!$S$3:$S$87031,$A44,[1]Orig!AG$3:AG$87031)</f>
        <v>133</v>
      </c>
      <c r="D44">
        <f>SUMIF([1]Orig!$S$3:$S$87031,$A44,[1]Orig!AH$3:AH$87031)</f>
        <v>115</v>
      </c>
      <c r="E44">
        <f>SUMIF([1]Orig!$S$3:$S$87031,$A44,[1]Orig!AI$3:AI$87031)</f>
        <v>106</v>
      </c>
      <c r="F44">
        <f>SUMIF([1]Orig!$S$3:$S$87031,$A44,[1]Orig!AJ$3:AJ$87031)</f>
        <v>105</v>
      </c>
      <c r="G44">
        <f>SUMIF([1]Orig!$S$3:$S$87031,$A44,[1]Orig!AK$3:AK$87031)</f>
        <v>104</v>
      </c>
      <c r="H44">
        <f>SUMIF([1]Orig!$S$3:$S$87031,$A44,[1]Orig!AL$3:AL$87031)</f>
        <v>96</v>
      </c>
      <c r="I44">
        <f>SUMIF([1]Orig!$S$3:$S$87031,$A44,[1]Orig!AM$3:AM$87031)</f>
        <v>86</v>
      </c>
      <c r="J44">
        <f>SUMIF([1]Orig!$S$3:$S$87031,$A44,[1]Orig!AN$3:AN$87031)</f>
        <v>78</v>
      </c>
      <c r="K44">
        <f>SUMIF([1]Orig!$S$3:$S$87031,$A44,[1]Orig!AO$3:AO$87031)</f>
        <v>76</v>
      </c>
      <c r="L44">
        <f>SUMIF([1]Orig!$S$3:$S$87031,$A44,[1]Orig!AP$3:AP$87031)</f>
        <v>89</v>
      </c>
      <c r="M44">
        <f>SUMIF([1]Orig!$S$3:$S$87031,$A44,[1]Orig!AQ$3:AQ$87031)</f>
        <v>94</v>
      </c>
      <c r="N44">
        <f>SUMIF([1]Orig!$S$3:$S$87031,$A44,[1]Orig!AR$3:AR$87031)</f>
        <v>81</v>
      </c>
      <c r="O44">
        <f>SUMIF([1]Orig!$S$3:$S$87031,$A44,[1]Orig!AS$3:AS$87031)</f>
        <v>65</v>
      </c>
      <c r="P44">
        <f>SUMIF([1]Orig!$S$3:$S$87031,$A44,[1]Orig!AT$3:AT$87031)</f>
        <v>132</v>
      </c>
      <c r="Q44">
        <f>SUMIF([1]Orig!$S$3:$S$87031,$A44,[1]Orig!AU$3:AU$87031)</f>
        <v>121</v>
      </c>
      <c r="R44">
        <f>SUMIF([1]Orig!$S$3:$S$87031,$A44,[1]Orig!AV$3:AV$87031)</f>
        <v>78</v>
      </c>
      <c r="S44">
        <f>SUMIF([1]Orig!$S$3:$S$87031,$A44,[1]Orig!AW$3:AW$87031)</f>
        <v>51</v>
      </c>
      <c r="T44">
        <f>SUMIF([1]Orig!$S$3:$S$87031,$A44,[1]Orig!AX$3:AX$87031)</f>
        <v>36</v>
      </c>
      <c r="U44">
        <f>SUMIF([1]Orig!$S$3:$S$87031,$A44,[1]Orig!AY$3:AY$87031)</f>
        <v>21</v>
      </c>
      <c r="V44">
        <f>SUMIF([1]Orig!$S$3:$S$87031,$A44,[1]Orig!AZ$3:AZ$87031)</f>
        <v>13</v>
      </c>
      <c r="W44">
        <f>SUMIF([1]Orig!$S$3:$S$87031,$A44,[1]Orig!BA$3:BA$87031)</f>
        <v>12</v>
      </c>
      <c r="X44">
        <f>SUMIF([1]Orig!$S$3:$S$87031,$A44,[1]Orig!BB$3:BB$87031)</f>
        <v>9</v>
      </c>
      <c r="Y44">
        <f>SUMIF([1]Orig!$S$3:$S$87031,$A44,[1]Orig!BC$3:BC$87031)</f>
        <v>5</v>
      </c>
      <c r="Z44">
        <f>SUMIF([1]Orig!$S$3:$S$87031,$A44,[1]Orig!BD$3:BD$87031)</f>
        <v>2</v>
      </c>
      <c r="AA44">
        <f>SUMIF([1]Orig!$S$3:$S$87031,$A44,[1]Orig!BE$3:BE$87031)</f>
        <v>1</v>
      </c>
      <c r="AB44">
        <f>SUMIF([1]Orig!$S$3:$S$87031,$A44,[1]Orig!BF$3:BF$87031)</f>
        <v>0</v>
      </c>
      <c r="AC44">
        <f>SUMIF([1]Orig!$S$3:$S$87031,$A44,[1]Orig!BG$3:BG$87031)</f>
        <v>0</v>
      </c>
      <c r="AD44">
        <f>SUMIF([1]Orig!$S$3:$S$87031,$A44,[1]Orig!BH$3:BH$87031)</f>
        <v>0</v>
      </c>
      <c r="AE44">
        <f>SUMIF([1]Orig!$S$3:$S$87031,$A44,[1]Orig!BI$3:BI$87031)</f>
        <v>0</v>
      </c>
      <c r="AF44">
        <f>SUMIF([1]Orig!$S$3:$S$87031,$A44,[1]Orig!BJ$3:BJ$87031)</f>
        <v>0</v>
      </c>
      <c r="AG44">
        <f>SUMIF([1]Orig!$S$3:$S$87031,$A44,[1]Orig!BK$3:BK$87031)</f>
        <v>0</v>
      </c>
      <c r="AH44">
        <f>SUMIF([1]Orig!$S$3:$S$87031,$A44,[1]Orig!BL$3:BL$87031)</f>
        <v>0</v>
      </c>
      <c r="AI44">
        <f>SUMIF([1]Orig!$S$3:$S$87031,$A44,[1]Orig!BM$3:BM$87031)</f>
        <v>0</v>
      </c>
      <c r="AJ44">
        <f>SUMIF([1]Orig!$S$3:$S$87031,$A44,[1]Orig!BN$3:BN$87031)</f>
        <v>0</v>
      </c>
      <c r="AK44">
        <f>SUMIF([1]Orig!$S$3:$S$87031,$A44,[1]Orig!BO$3:BO$87031)</f>
        <v>0</v>
      </c>
      <c r="AL44">
        <f>SUMIF([1]Orig!$S$3:$S$87031,$A44,[1]Orig!BP$3:BP$87031)</f>
        <v>0</v>
      </c>
      <c r="AM44">
        <f>SUMIF([1]Orig!$S$3:$S$87031,$A44,[1]Orig!BQ$3:BQ$87031)</f>
        <v>0</v>
      </c>
      <c r="AN44">
        <f>SUMIF([1]Orig!$S$3:$S$87031,$A44,[1]Orig!BR$3:BR$87031)</f>
        <v>0</v>
      </c>
      <c r="AO44">
        <f>SUMIF([1]Orig!$S$3:$S$87031,$A44,[1]Orig!BS$3:BS$87031)</f>
        <v>0</v>
      </c>
      <c r="AP44">
        <f>SUMIF([1]Orig!$S$3:$S$87031,$A44,[1]Orig!BT$3:BT$87031)</f>
        <v>0</v>
      </c>
      <c r="AQ44">
        <f>SUMIF([1]Orig!$S$3:$S$87031,$A44,[1]Orig!BU$3:BU$87031)</f>
        <v>0</v>
      </c>
      <c r="AR44">
        <f>SUMIF([1]Orig!$S$3:$S$87031,$A44,[1]Orig!BV$3:BV$87031)</f>
        <v>0</v>
      </c>
      <c r="AS44">
        <f>SUMIF([1]Orig!$S$3:$S$87031,$A44,[1]Orig!BW$3:BW$87031)</f>
        <v>0</v>
      </c>
    </row>
    <row r="45" spans="1:45" x14ac:dyDescent="0.35">
      <c r="A45" t="s">
        <v>208</v>
      </c>
      <c r="B45">
        <f>SUMIF([1]Orig!$S$3:$S$87031,$A45,[1]Orig!AF$3:AF$87031)</f>
        <v>130</v>
      </c>
      <c r="C45">
        <f>SUMIF([1]Orig!$S$3:$S$87031,$A45,[1]Orig!AG$3:AG$87031)</f>
        <v>125</v>
      </c>
      <c r="D45">
        <f>SUMIF([1]Orig!$S$3:$S$87031,$A45,[1]Orig!AH$3:AH$87031)</f>
        <v>109</v>
      </c>
      <c r="E45">
        <f>SUMIF([1]Orig!$S$3:$S$87031,$A45,[1]Orig!AI$3:AI$87031)</f>
        <v>95</v>
      </c>
      <c r="F45">
        <f>SUMIF([1]Orig!$S$3:$S$87031,$A45,[1]Orig!AJ$3:AJ$87031)</f>
        <v>94</v>
      </c>
      <c r="G45">
        <f>SUMIF([1]Orig!$S$3:$S$87031,$A45,[1]Orig!AK$3:AK$87031)</f>
        <v>82</v>
      </c>
      <c r="H45">
        <f>SUMIF([1]Orig!$S$3:$S$87031,$A45,[1]Orig!AL$3:AL$87031)</f>
        <v>65</v>
      </c>
      <c r="I45">
        <f>SUMIF([1]Orig!$S$3:$S$87031,$A45,[1]Orig!AM$3:AM$87031)</f>
        <v>53</v>
      </c>
      <c r="J45">
        <f>SUMIF([1]Orig!$S$3:$S$87031,$A45,[1]Orig!AN$3:AN$87031)</f>
        <v>45</v>
      </c>
      <c r="K45">
        <f>SUMIF([1]Orig!$S$3:$S$87031,$A45,[1]Orig!AO$3:AO$87031)</f>
        <v>38</v>
      </c>
      <c r="L45">
        <f>SUMIF([1]Orig!$S$3:$S$87031,$A45,[1]Orig!AP$3:AP$87031)</f>
        <v>42</v>
      </c>
      <c r="M45">
        <f>SUMIF([1]Orig!$S$3:$S$87031,$A45,[1]Orig!AQ$3:AQ$87031)</f>
        <v>39</v>
      </c>
      <c r="N45">
        <f>SUMIF([1]Orig!$S$3:$S$87031,$A45,[1]Orig!AR$3:AR$87031)</f>
        <v>40</v>
      </c>
      <c r="O45">
        <f>SUMIF([1]Orig!$S$3:$S$87031,$A45,[1]Orig!AS$3:AS$87031)</f>
        <v>49</v>
      </c>
      <c r="P45">
        <f>SUMIF([1]Orig!$S$3:$S$87031,$A45,[1]Orig!AT$3:AT$87031)</f>
        <v>71</v>
      </c>
      <c r="Q45">
        <f>SUMIF([1]Orig!$S$3:$S$87031,$A45,[1]Orig!AU$3:AU$87031)</f>
        <v>58</v>
      </c>
      <c r="R45">
        <f>SUMIF([1]Orig!$S$3:$S$87031,$A45,[1]Orig!AV$3:AV$87031)</f>
        <v>35</v>
      </c>
      <c r="S45">
        <f>SUMIF([1]Orig!$S$3:$S$87031,$A45,[1]Orig!AW$3:AW$87031)</f>
        <v>26</v>
      </c>
      <c r="T45">
        <f>SUMIF([1]Orig!$S$3:$S$87031,$A45,[1]Orig!AX$3:AX$87031)</f>
        <v>22</v>
      </c>
      <c r="U45">
        <f>SUMIF([1]Orig!$S$3:$S$87031,$A45,[1]Orig!AY$3:AY$87031)</f>
        <v>19</v>
      </c>
      <c r="V45">
        <f>SUMIF([1]Orig!$S$3:$S$87031,$A45,[1]Orig!AZ$3:AZ$87031)</f>
        <v>10</v>
      </c>
      <c r="W45">
        <f>SUMIF([1]Orig!$S$3:$S$87031,$A45,[1]Orig!BA$3:BA$87031)</f>
        <v>9</v>
      </c>
      <c r="X45">
        <f>SUMIF([1]Orig!$S$3:$S$87031,$A45,[1]Orig!BB$3:BB$87031)</f>
        <v>5</v>
      </c>
      <c r="Y45">
        <f>SUMIF([1]Orig!$S$3:$S$87031,$A45,[1]Orig!BC$3:BC$87031)</f>
        <v>3</v>
      </c>
      <c r="Z45">
        <f>SUMIF([1]Orig!$S$3:$S$87031,$A45,[1]Orig!BD$3:BD$87031)</f>
        <v>2</v>
      </c>
      <c r="AA45">
        <f>SUMIF([1]Orig!$S$3:$S$87031,$A45,[1]Orig!BE$3:BE$87031)</f>
        <v>1</v>
      </c>
      <c r="AB45">
        <f>SUMIF([1]Orig!$S$3:$S$87031,$A45,[1]Orig!BF$3:BF$87031)</f>
        <v>1</v>
      </c>
      <c r="AC45">
        <f>SUMIF([1]Orig!$S$3:$S$87031,$A45,[1]Orig!BG$3:BG$87031)</f>
        <v>1</v>
      </c>
      <c r="AD45">
        <f>SUMIF([1]Orig!$S$3:$S$87031,$A45,[1]Orig!BH$3:BH$87031)</f>
        <v>1</v>
      </c>
      <c r="AE45">
        <f>SUMIF([1]Orig!$S$3:$S$87031,$A45,[1]Orig!BI$3:BI$87031)</f>
        <v>1</v>
      </c>
      <c r="AF45">
        <f>SUMIF([1]Orig!$S$3:$S$87031,$A45,[1]Orig!BJ$3:BJ$87031)</f>
        <v>0</v>
      </c>
      <c r="AG45">
        <f>SUMIF([1]Orig!$S$3:$S$87031,$A45,[1]Orig!BK$3:BK$87031)</f>
        <v>0</v>
      </c>
      <c r="AH45">
        <f>SUMIF([1]Orig!$S$3:$S$87031,$A45,[1]Orig!BL$3:BL$87031)</f>
        <v>0</v>
      </c>
      <c r="AI45">
        <f>SUMIF([1]Orig!$S$3:$S$87031,$A45,[1]Orig!BM$3:BM$87031)</f>
        <v>0</v>
      </c>
      <c r="AJ45">
        <f>SUMIF([1]Orig!$S$3:$S$87031,$A45,[1]Orig!BN$3:BN$87031)</f>
        <v>0</v>
      </c>
      <c r="AK45">
        <f>SUMIF([1]Orig!$S$3:$S$87031,$A45,[1]Orig!BO$3:BO$87031)</f>
        <v>0</v>
      </c>
      <c r="AL45">
        <f>SUMIF([1]Orig!$S$3:$S$87031,$A45,[1]Orig!BP$3:BP$87031)</f>
        <v>0</v>
      </c>
      <c r="AM45">
        <f>SUMIF([1]Orig!$S$3:$S$87031,$A45,[1]Orig!BQ$3:BQ$87031)</f>
        <v>0</v>
      </c>
      <c r="AN45">
        <f>SUMIF([1]Orig!$S$3:$S$87031,$A45,[1]Orig!BR$3:BR$87031)</f>
        <v>0</v>
      </c>
      <c r="AO45">
        <f>SUMIF([1]Orig!$S$3:$S$87031,$A45,[1]Orig!BS$3:BS$87031)</f>
        <v>0</v>
      </c>
      <c r="AP45">
        <f>SUMIF([1]Orig!$S$3:$S$87031,$A45,[1]Orig!BT$3:BT$87031)</f>
        <v>0</v>
      </c>
      <c r="AQ45">
        <f>SUMIF([1]Orig!$S$3:$S$87031,$A45,[1]Orig!BU$3:BU$87031)</f>
        <v>0</v>
      </c>
      <c r="AR45">
        <f>SUMIF([1]Orig!$S$3:$S$87031,$A45,[1]Orig!BV$3:BV$87031)</f>
        <v>0</v>
      </c>
      <c r="AS45">
        <f>SUMIF([1]Orig!$S$3:$S$87031,$A45,[1]Orig!BW$3:BW$87031)</f>
        <v>0</v>
      </c>
    </row>
    <row r="46" spans="1:45" x14ac:dyDescent="0.35">
      <c r="A46" t="s">
        <v>207</v>
      </c>
      <c r="B46">
        <f>SUMIF([1]Orig!$S$3:$S$87031,$A46,[1]Orig!AF$3:AF$87031)</f>
        <v>119</v>
      </c>
      <c r="C46">
        <f>SUMIF([1]Orig!$S$3:$S$87031,$A46,[1]Orig!AG$3:AG$87031)</f>
        <v>116</v>
      </c>
      <c r="D46">
        <f>SUMIF([1]Orig!$S$3:$S$87031,$A46,[1]Orig!AH$3:AH$87031)</f>
        <v>127</v>
      </c>
      <c r="E46">
        <f>SUMIF([1]Orig!$S$3:$S$87031,$A46,[1]Orig!AI$3:AI$87031)</f>
        <v>122</v>
      </c>
      <c r="F46">
        <f>SUMIF([1]Orig!$S$3:$S$87031,$A46,[1]Orig!AJ$3:AJ$87031)</f>
        <v>124</v>
      </c>
      <c r="G46">
        <f>SUMIF([1]Orig!$S$3:$S$87031,$A46,[1]Orig!AK$3:AK$87031)</f>
        <v>115</v>
      </c>
      <c r="H46">
        <f>SUMIF([1]Orig!$S$3:$S$87031,$A46,[1]Orig!AL$3:AL$87031)</f>
        <v>117</v>
      </c>
      <c r="I46">
        <f>SUMIF([1]Orig!$S$3:$S$87031,$A46,[1]Orig!AM$3:AM$87031)</f>
        <v>121</v>
      </c>
      <c r="J46">
        <f>SUMIF([1]Orig!$S$3:$S$87031,$A46,[1]Orig!AN$3:AN$87031)</f>
        <v>109</v>
      </c>
      <c r="K46">
        <f>SUMIF([1]Orig!$S$3:$S$87031,$A46,[1]Orig!AO$3:AO$87031)</f>
        <v>108</v>
      </c>
      <c r="L46">
        <f>SUMIF([1]Orig!$S$3:$S$87031,$A46,[1]Orig!AP$3:AP$87031)</f>
        <v>121</v>
      </c>
      <c r="M46">
        <f>SUMIF([1]Orig!$S$3:$S$87031,$A46,[1]Orig!AQ$3:AQ$87031)</f>
        <v>116</v>
      </c>
      <c r="N46">
        <f>SUMIF([1]Orig!$S$3:$S$87031,$A46,[1]Orig!AR$3:AR$87031)</f>
        <v>124</v>
      </c>
      <c r="O46">
        <f>SUMIF([1]Orig!$S$3:$S$87031,$A46,[1]Orig!AS$3:AS$87031)</f>
        <v>119</v>
      </c>
      <c r="P46">
        <f>SUMIF([1]Orig!$S$3:$S$87031,$A46,[1]Orig!AT$3:AT$87031)</f>
        <v>135</v>
      </c>
      <c r="Q46">
        <f>SUMIF([1]Orig!$S$3:$S$87031,$A46,[1]Orig!AU$3:AU$87031)</f>
        <v>127</v>
      </c>
      <c r="R46">
        <f>SUMIF([1]Orig!$S$3:$S$87031,$A46,[1]Orig!AV$3:AV$87031)</f>
        <v>94</v>
      </c>
      <c r="S46">
        <f>SUMIF([1]Orig!$S$3:$S$87031,$A46,[1]Orig!AW$3:AW$87031)</f>
        <v>72</v>
      </c>
      <c r="T46">
        <f>SUMIF([1]Orig!$S$3:$S$87031,$A46,[1]Orig!AX$3:AX$87031)</f>
        <v>60</v>
      </c>
      <c r="U46">
        <f>SUMIF([1]Orig!$S$3:$S$87031,$A46,[1]Orig!AY$3:AY$87031)</f>
        <v>51</v>
      </c>
      <c r="V46">
        <f>SUMIF([1]Orig!$S$3:$S$87031,$A46,[1]Orig!AZ$3:AZ$87031)</f>
        <v>44</v>
      </c>
      <c r="W46">
        <f>SUMIF([1]Orig!$S$3:$S$87031,$A46,[1]Orig!BA$3:BA$87031)</f>
        <v>41</v>
      </c>
      <c r="X46">
        <f>SUMIF([1]Orig!$S$3:$S$87031,$A46,[1]Orig!BB$3:BB$87031)</f>
        <v>34</v>
      </c>
      <c r="Y46">
        <f>SUMIF([1]Orig!$S$3:$S$87031,$A46,[1]Orig!BC$3:BC$87031)</f>
        <v>26</v>
      </c>
      <c r="Z46">
        <f>SUMIF([1]Orig!$S$3:$S$87031,$A46,[1]Orig!BD$3:BD$87031)</f>
        <v>18</v>
      </c>
      <c r="AA46">
        <f>SUMIF([1]Orig!$S$3:$S$87031,$A46,[1]Orig!BE$3:BE$87031)</f>
        <v>11</v>
      </c>
      <c r="AB46">
        <f>SUMIF([1]Orig!$S$3:$S$87031,$A46,[1]Orig!BF$3:BF$87031)</f>
        <v>9</v>
      </c>
      <c r="AC46">
        <f>SUMIF([1]Orig!$S$3:$S$87031,$A46,[1]Orig!BG$3:BG$87031)</f>
        <v>6</v>
      </c>
      <c r="AD46">
        <f>SUMIF([1]Orig!$S$3:$S$87031,$A46,[1]Orig!BH$3:BH$87031)</f>
        <v>5</v>
      </c>
      <c r="AE46">
        <f>SUMIF([1]Orig!$S$3:$S$87031,$A46,[1]Orig!BI$3:BI$87031)</f>
        <v>4</v>
      </c>
      <c r="AF46">
        <f>SUMIF([1]Orig!$S$3:$S$87031,$A46,[1]Orig!BJ$3:BJ$87031)</f>
        <v>2</v>
      </c>
      <c r="AG46">
        <f>SUMIF([1]Orig!$S$3:$S$87031,$A46,[1]Orig!BK$3:BK$87031)</f>
        <v>1</v>
      </c>
      <c r="AH46">
        <f>SUMIF([1]Orig!$S$3:$S$87031,$A46,[1]Orig!BL$3:BL$87031)</f>
        <v>0</v>
      </c>
      <c r="AI46">
        <f>SUMIF([1]Orig!$S$3:$S$87031,$A46,[1]Orig!BM$3:BM$87031)</f>
        <v>0</v>
      </c>
      <c r="AJ46">
        <f>SUMIF([1]Orig!$S$3:$S$87031,$A46,[1]Orig!BN$3:BN$87031)</f>
        <v>0</v>
      </c>
      <c r="AK46">
        <f>SUMIF([1]Orig!$S$3:$S$87031,$A46,[1]Orig!BO$3:BO$87031)</f>
        <v>0</v>
      </c>
      <c r="AL46">
        <f>SUMIF([1]Orig!$S$3:$S$87031,$A46,[1]Orig!BP$3:BP$87031)</f>
        <v>0</v>
      </c>
      <c r="AM46">
        <f>SUMIF([1]Orig!$S$3:$S$87031,$A46,[1]Orig!BQ$3:BQ$87031)</f>
        <v>0</v>
      </c>
      <c r="AN46">
        <f>SUMIF([1]Orig!$S$3:$S$87031,$A46,[1]Orig!BR$3:BR$87031)</f>
        <v>0</v>
      </c>
      <c r="AO46">
        <f>SUMIF([1]Orig!$S$3:$S$87031,$A46,[1]Orig!BS$3:BS$87031)</f>
        <v>0</v>
      </c>
      <c r="AP46">
        <f>SUMIF([1]Orig!$S$3:$S$87031,$A46,[1]Orig!BT$3:BT$87031)</f>
        <v>0</v>
      </c>
      <c r="AQ46">
        <f>SUMIF([1]Orig!$S$3:$S$87031,$A46,[1]Orig!BU$3:BU$87031)</f>
        <v>0</v>
      </c>
      <c r="AR46">
        <f>SUMIF([1]Orig!$S$3:$S$87031,$A46,[1]Orig!BV$3:BV$87031)</f>
        <v>0</v>
      </c>
      <c r="AS46">
        <f>SUMIF([1]Orig!$S$3:$S$87031,$A46,[1]Orig!BW$3:BW$87031)</f>
        <v>0</v>
      </c>
    </row>
    <row r="47" spans="1:45" x14ac:dyDescent="0.35">
      <c r="A47" t="s">
        <v>206</v>
      </c>
      <c r="B47">
        <f>SUMIF([1]Orig!$S$3:$S$87031,$A47,[1]Orig!AF$3:AF$87031)</f>
        <v>116</v>
      </c>
      <c r="C47">
        <f>SUMIF([1]Orig!$S$3:$S$87031,$A47,[1]Orig!AG$3:AG$87031)</f>
        <v>111</v>
      </c>
      <c r="D47">
        <f>SUMIF([1]Orig!$S$3:$S$87031,$A47,[1]Orig!AH$3:AH$87031)</f>
        <v>99</v>
      </c>
      <c r="E47">
        <f>SUMIF([1]Orig!$S$3:$S$87031,$A47,[1]Orig!AI$3:AI$87031)</f>
        <v>90</v>
      </c>
      <c r="F47">
        <f>SUMIF([1]Orig!$S$3:$S$87031,$A47,[1]Orig!AJ$3:AJ$87031)</f>
        <v>90</v>
      </c>
      <c r="G47">
        <f>SUMIF([1]Orig!$S$3:$S$87031,$A47,[1]Orig!AK$3:AK$87031)</f>
        <v>99</v>
      </c>
      <c r="H47">
        <f>SUMIF([1]Orig!$S$3:$S$87031,$A47,[1]Orig!AL$3:AL$87031)</f>
        <v>83</v>
      </c>
      <c r="I47">
        <f>SUMIF([1]Orig!$S$3:$S$87031,$A47,[1]Orig!AM$3:AM$87031)</f>
        <v>79</v>
      </c>
      <c r="J47">
        <f>SUMIF([1]Orig!$S$3:$S$87031,$A47,[1]Orig!AN$3:AN$87031)</f>
        <v>74</v>
      </c>
      <c r="K47">
        <f>SUMIF([1]Orig!$S$3:$S$87031,$A47,[1]Orig!AO$3:AO$87031)</f>
        <v>65</v>
      </c>
      <c r="L47">
        <f>SUMIF([1]Orig!$S$3:$S$87031,$A47,[1]Orig!AP$3:AP$87031)</f>
        <v>73</v>
      </c>
      <c r="M47">
        <f>SUMIF([1]Orig!$S$3:$S$87031,$A47,[1]Orig!AQ$3:AQ$87031)</f>
        <v>76</v>
      </c>
      <c r="N47">
        <f>SUMIF([1]Orig!$S$3:$S$87031,$A47,[1]Orig!AR$3:AR$87031)</f>
        <v>89</v>
      </c>
      <c r="O47">
        <f>SUMIF([1]Orig!$S$3:$S$87031,$A47,[1]Orig!AS$3:AS$87031)</f>
        <v>77</v>
      </c>
      <c r="P47">
        <f>SUMIF([1]Orig!$S$3:$S$87031,$A47,[1]Orig!AT$3:AT$87031)</f>
        <v>68</v>
      </c>
      <c r="Q47">
        <f>SUMIF([1]Orig!$S$3:$S$87031,$A47,[1]Orig!AU$3:AU$87031)</f>
        <v>89</v>
      </c>
      <c r="R47">
        <f>SUMIF([1]Orig!$S$3:$S$87031,$A47,[1]Orig!AV$3:AV$87031)</f>
        <v>53</v>
      </c>
      <c r="S47">
        <f>SUMIF([1]Orig!$S$3:$S$87031,$A47,[1]Orig!AW$3:AW$87031)</f>
        <v>33</v>
      </c>
      <c r="T47">
        <f>SUMIF([1]Orig!$S$3:$S$87031,$A47,[1]Orig!AX$3:AX$87031)</f>
        <v>23</v>
      </c>
      <c r="U47">
        <f>SUMIF([1]Orig!$S$3:$S$87031,$A47,[1]Orig!AY$3:AY$87031)</f>
        <v>16</v>
      </c>
      <c r="V47">
        <f>SUMIF([1]Orig!$S$3:$S$87031,$A47,[1]Orig!AZ$3:AZ$87031)</f>
        <v>10</v>
      </c>
      <c r="W47">
        <f>SUMIF([1]Orig!$S$3:$S$87031,$A47,[1]Orig!BA$3:BA$87031)</f>
        <v>7</v>
      </c>
      <c r="X47">
        <f>SUMIF([1]Orig!$S$3:$S$87031,$A47,[1]Orig!BB$3:BB$87031)</f>
        <v>6</v>
      </c>
      <c r="Y47">
        <f>SUMIF([1]Orig!$S$3:$S$87031,$A47,[1]Orig!BC$3:BC$87031)</f>
        <v>6</v>
      </c>
      <c r="Z47">
        <f>SUMIF([1]Orig!$S$3:$S$87031,$A47,[1]Orig!BD$3:BD$87031)</f>
        <v>3</v>
      </c>
      <c r="AA47">
        <f>SUMIF([1]Orig!$S$3:$S$87031,$A47,[1]Orig!BE$3:BE$87031)</f>
        <v>2</v>
      </c>
      <c r="AB47">
        <f>SUMIF([1]Orig!$S$3:$S$87031,$A47,[1]Orig!BF$3:BF$87031)</f>
        <v>2</v>
      </c>
      <c r="AC47">
        <f>SUMIF([1]Orig!$S$3:$S$87031,$A47,[1]Orig!BG$3:BG$87031)</f>
        <v>2</v>
      </c>
      <c r="AD47">
        <f>SUMIF([1]Orig!$S$3:$S$87031,$A47,[1]Orig!BH$3:BH$87031)</f>
        <v>1</v>
      </c>
      <c r="AE47">
        <f>SUMIF([1]Orig!$S$3:$S$87031,$A47,[1]Orig!BI$3:BI$87031)</f>
        <v>0</v>
      </c>
      <c r="AF47">
        <f>SUMIF([1]Orig!$S$3:$S$87031,$A47,[1]Orig!BJ$3:BJ$87031)</f>
        <v>0</v>
      </c>
      <c r="AG47">
        <f>SUMIF([1]Orig!$S$3:$S$87031,$A47,[1]Orig!BK$3:BK$87031)</f>
        <v>0</v>
      </c>
      <c r="AH47">
        <f>SUMIF([1]Orig!$S$3:$S$87031,$A47,[1]Orig!BL$3:BL$87031)</f>
        <v>0</v>
      </c>
      <c r="AI47">
        <f>SUMIF([1]Orig!$S$3:$S$87031,$A47,[1]Orig!BM$3:BM$87031)</f>
        <v>0</v>
      </c>
      <c r="AJ47">
        <f>SUMIF([1]Orig!$S$3:$S$87031,$A47,[1]Orig!BN$3:BN$87031)</f>
        <v>0</v>
      </c>
      <c r="AK47">
        <f>SUMIF([1]Orig!$S$3:$S$87031,$A47,[1]Orig!BO$3:BO$87031)</f>
        <v>0</v>
      </c>
      <c r="AL47">
        <f>SUMIF([1]Orig!$S$3:$S$87031,$A47,[1]Orig!BP$3:BP$87031)</f>
        <v>0</v>
      </c>
      <c r="AM47">
        <f>SUMIF([1]Orig!$S$3:$S$87031,$A47,[1]Orig!BQ$3:BQ$87031)</f>
        <v>0</v>
      </c>
      <c r="AN47">
        <f>SUMIF([1]Orig!$S$3:$S$87031,$A47,[1]Orig!BR$3:BR$87031)</f>
        <v>0</v>
      </c>
      <c r="AO47">
        <f>SUMIF([1]Orig!$S$3:$S$87031,$A47,[1]Orig!BS$3:BS$87031)</f>
        <v>0</v>
      </c>
      <c r="AP47">
        <f>SUMIF([1]Orig!$S$3:$S$87031,$A47,[1]Orig!BT$3:BT$87031)</f>
        <v>0</v>
      </c>
      <c r="AQ47">
        <f>SUMIF([1]Orig!$S$3:$S$87031,$A47,[1]Orig!BU$3:BU$87031)</f>
        <v>0</v>
      </c>
      <c r="AR47">
        <f>SUMIF([1]Orig!$S$3:$S$87031,$A47,[1]Orig!BV$3:BV$87031)</f>
        <v>0</v>
      </c>
      <c r="AS47">
        <f>SUMIF([1]Orig!$S$3:$S$87031,$A47,[1]Orig!BW$3:BW$87031)</f>
        <v>0</v>
      </c>
    </row>
    <row r="48" spans="1:45" x14ac:dyDescent="0.35">
      <c r="A48" t="s">
        <v>205</v>
      </c>
      <c r="B48">
        <f>SUMIF([1]Orig!$S$3:$S$87031,$A48,[1]Orig!AF$3:AF$87031)</f>
        <v>109</v>
      </c>
      <c r="C48">
        <f>SUMIF([1]Orig!$S$3:$S$87031,$A48,[1]Orig!AG$3:AG$87031)</f>
        <v>106</v>
      </c>
      <c r="D48">
        <f>SUMIF([1]Orig!$S$3:$S$87031,$A48,[1]Orig!AH$3:AH$87031)</f>
        <v>102</v>
      </c>
      <c r="E48">
        <f>SUMIF([1]Orig!$S$3:$S$87031,$A48,[1]Orig!AI$3:AI$87031)</f>
        <v>112</v>
      </c>
      <c r="F48">
        <f>SUMIF([1]Orig!$S$3:$S$87031,$A48,[1]Orig!AJ$3:AJ$87031)</f>
        <v>132</v>
      </c>
      <c r="G48">
        <f>SUMIF([1]Orig!$S$3:$S$87031,$A48,[1]Orig!AK$3:AK$87031)</f>
        <v>134</v>
      </c>
      <c r="H48">
        <f>SUMIF([1]Orig!$S$3:$S$87031,$A48,[1]Orig!AL$3:AL$87031)</f>
        <v>140</v>
      </c>
      <c r="I48">
        <f>SUMIF([1]Orig!$S$3:$S$87031,$A48,[1]Orig!AM$3:AM$87031)</f>
        <v>139</v>
      </c>
      <c r="J48">
        <f>SUMIF([1]Orig!$S$3:$S$87031,$A48,[1]Orig!AN$3:AN$87031)</f>
        <v>152</v>
      </c>
      <c r="K48">
        <f>SUMIF([1]Orig!$S$3:$S$87031,$A48,[1]Orig!AO$3:AO$87031)</f>
        <v>168</v>
      </c>
      <c r="L48">
        <f>SUMIF([1]Orig!$S$3:$S$87031,$A48,[1]Orig!AP$3:AP$87031)</f>
        <v>181</v>
      </c>
      <c r="M48">
        <f>SUMIF([1]Orig!$S$3:$S$87031,$A48,[1]Orig!AQ$3:AQ$87031)</f>
        <v>184</v>
      </c>
      <c r="N48">
        <f>SUMIF([1]Orig!$S$3:$S$87031,$A48,[1]Orig!AR$3:AR$87031)</f>
        <v>186</v>
      </c>
      <c r="O48">
        <f>SUMIF([1]Orig!$S$3:$S$87031,$A48,[1]Orig!AS$3:AS$87031)</f>
        <v>190</v>
      </c>
      <c r="P48">
        <f>SUMIF([1]Orig!$S$3:$S$87031,$A48,[1]Orig!AT$3:AT$87031)</f>
        <v>224</v>
      </c>
      <c r="Q48">
        <f>SUMIF([1]Orig!$S$3:$S$87031,$A48,[1]Orig!AU$3:AU$87031)</f>
        <v>238</v>
      </c>
      <c r="R48">
        <f>SUMIF([1]Orig!$S$3:$S$87031,$A48,[1]Orig!AV$3:AV$87031)</f>
        <v>137</v>
      </c>
      <c r="S48">
        <f>SUMIF([1]Orig!$S$3:$S$87031,$A48,[1]Orig!AW$3:AW$87031)</f>
        <v>88</v>
      </c>
      <c r="T48">
        <f>SUMIF([1]Orig!$S$3:$S$87031,$A48,[1]Orig!AX$3:AX$87031)</f>
        <v>66</v>
      </c>
      <c r="U48">
        <f>SUMIF([1]Orig!$S$3:$S$87031,$A48,[1]Orig!AY$3:AY$87031)</f>
        <v>44</v>
      </c>
      <c r="V48">
        <f>SUMIF([1]Orig!$S$3:$S$87031,$A48,[1]Orig!AZ$3:AZ$87031)</f>
        <v>30</v>
      </c>
      <c r="W48">
        <f>SUMIF([1]Orig!$S$3:$S$87031,$A48,[1]Orig!BA$3:BA$87031)</f>
        <v>23</v>
      </c>
      <c r="X48">
        <f>SUMIF([1]Orig!$S$3:$S$87031,$A48,[1]Orig!BB$3:BB$87031)</f>
        <v>19</v>
      </c>
      <c r="Y48">
        <f>SUMIF([1]Orig!$S$3:$S$87031,$A48,[1]Orig!BC$3:BC$87031)</f>
        <v>17</v>
      </c>
      <c r="Z48">
        <f>SUMIF([1]Orig!$S$3:$S$87031,$A48,[1]Orig!BD$3:BD$87031)</f>
        <v>13</v>
      </c>
      <c r="AA48">
        <f>SUMIF([1]Orig!$S$3:$S$87031,$A48,[1]Orig!BE$3:BE$87031)</f>
        <v>10</v>
      </c>
      <c r="AB48">
        <f>SUMIF([1]Orig!$S$3:$S$87031,$A48,[1]Orig!BF$3:BF$87031)</f>
        <v>5</v>
      </c>
      <c r="AC48">
        <f>SUMIF([1]Orig!$S$3:$S$87031,$A48,[1]Orig!BG$3:BG$87031)</f>
        <v>5</v>
      </c>
      <c r="AD48">
        <f>SUMIF([1]Orig!$S$3:$S$87031,$A48,[1]Orig!BH$3:BH$87031)</f>
        <v>3</v>
      </c>
      <c r="AE48">
        <f>SUMIF([1]Orig!$S$3:$S$87031,$A48,[1]Orig!BI$3:BI$87031)</f>
        <v>2</v>
      </c>
      <c r="AF48">
        <f>SUMIF([1]Orig!$S$3:$S$87031,$A48,[1]Orig!BJ$3:BJ$87031)</f>
        <v>1</v>
      </c>
      <c r="AG48">
        <f>SUMIF([1]Orig!$S$3:$S$87031,$A48,[1]Orig!BK$3:BK$87031)</f>
        <v>1</v>
      </c>
      <c r="AH48">
        <f>SUMIF([1]Orig!$S$3:$S$87031,$A48,[1]Orig!BL$3:BL$87031)</f>
        <v>1</v>
      </c>
      <c r="AI48">
        <f>SUMIF([1]Orig!$S$3:$S$87031,$A48,[1]Orig!BM$3:BM$87031)</f>
        <v>0</v>
      </c>
      <c r="AJ48">
        <f>SUMIF([1]Orig!$S$3:$S$87031,$A48,[1]Orig!BN$3:BN$87031)</f>
        <v>0</v>
      </c>
      <c r="AK48">
        <f>SUMIF([1]Orig!$S$3:$S$87031,$A48,[1]Orig!BO$3:BO$87031)</f>
        <v>0</v>
      </c>
      <c r="AL48">
        <f>SUMIF([1]Orig!$S$3:$S$87031,$A48,[1]Orig!BP$3:BP$87031)</f>
        <v>0</v>
      </c>
      <c r="AM48">
        <f>SUMIF([1]Orig!$S$3:$S$87031,$A48,[1]Orig!BQ$3:BQ$87031)</f>
        <v>0</v>
      </c>
      <c r="AN48">
        <f>SUMIF([1]Orig!$S$3:$S$87031,$A48,[1]Orig!BR$3:BR$87031)</f>
        <v>0</v>
      </c>
      <c r="AO48">
        <f>SUMIF([1]Orig!$S$3:$S$87031,$A48,[1]Orig!BS$3:BS$87031)</f>
        <v>0</v>
      </c>
      <c r="AP48">
        <f>SUMIF([1]Orig!$S$3:$S$87031,$A48,[1]Orig!BT$3:BT$87031)</f>
        <v>0</v>
      </c>
      <c r="AQ48">
        <f>SUMIF([1]Orig!$S$3:$S$87031,$A48,[1]Orig!BU$3:BU$87031)</f>
        <v>0</v>
      </c>
      <c r="AR48">
        <f>SUMIF([1]Orig!$S$3:$S$87031,$A48,[1]Orig!BV$3:BV$87031)</f>
        <v>0</v>
      </c>
      <c r="AS48">
        <f>SUMIF([1]Orig!$S$3:$S$87031,$A48,[1]Orig!BW$3:BW$87031)</f>
        <v>0</v>
      </c>
    </row>
    <row r="49" spans="1:45" x14ac:dyDescent="0.35">
      <c r="A49" t="s">
        <v>204</v>
      </c>
      <c r="B49">
        <f>SUMIF([1]Orig!$S$3:$S$87031,$A49,[1]Orig!AF$3:AF$87031)</f>
        <v>107</v>
      </c>
      <c r="C49">
        <f>SUMIF([1]Orig!$S$3:$S$87031,$A49,[1]Orig!AG$3:AG$87031)</f>
        <v>106</v>
      </c>
      <c r="D49">
        <f>SUMIF([1]Orig!$S$3:$S$87031,$A49,[1]Orig!AH$3:AH$87031)</f>
        <v>98</v>
      </c>
      <c r="E49">
        <f>SUMIF([1]Orig!$S$3:$S$87031,$A49,[1]Orig!AI$3:AI$87031)</f>
        <v>87</v>
      </c>
      <c r="F49">
        <f>SUMIF([1]Orig!$S$3:$S$87031,$A49,[1]Orig!AJ$3:AJ$87031)</f>
        <v>84</v>
      </c>
      <c r="G49">
        <f>SUMIF([1]Orig!$S$3:$S$87031,$A49,[1]Orig!AK$3:AK$87031)</f>
        <v>76</v>
      </c>
      <c r="H49">
        <f>SUMIF([1]Orig!$S$3:$S$87031,$A49,[1]Orig!AL$3:AL$87031)</f>
        <v>64</v>
      </c>
      <c r="I49">
        <f>SUMIF([1]Orig!$S$3:$S$87031,$A49,[1]Orig!AM$3:AM$87031)</f>
        <v>59</v>
      </c>
      <c r="J49">
        <f>SUMIF([1]Orig!$S$3:$S$87031,$A49,[1]Orig!AN$3:AN$87031)</f>
        <v>54</v>
      </c>
      <c r="K49">
        <f>SUMIF([1]Orig!$S$3:$S$87031,$A49,[1]Orig!AO$3:AO$87031)</f>
        <v>50</v>
      </c>
      <c r="L49">
        <f>SUMIF([1]Orig!$S$3:$S$87031,$A49,[1]Orig!AP$3:AP$87031)</f>
        <v>56</v>
      </c>
      <c r="M49">
        <f>SUMIF([1]Orig!$S$3:$S$87031,$A49,[1]Orig!AQ$3:AQ$87031)</f>
        <v>51</v>
      </c>
      <c r="N49">
        <f>SUMIF([1]Orig!$S$3:$S$87031,$A49,[1]Orig!AR$3:AR$87031)</f>
        <v>39</v>
      </c>
      <c r="O49">
        <f>SUMIF([1]Orig!$S$3:$S$87031,$A49,[1]Orig!AS$3:AS$87031)</f>
        <v>48</v>
      </c>
      <c r="P49">
        <f>SUMIF([1]Orig!$S$3:$S$87031,$A49,[1]Orig!AT$3:AT$87031)</f>
        <v>54</v>
      </c>
      <c r="Q49">
        <f>SUMIF([1]Orig!$S$3:$S$87031,$A49,[1]Orig!AU$3:AU$87031)</f>
        <v>63</v>
      </c>
      <c r="R49">
        <f>SUMIF([1]Orig!$S$3:$S$87031,$A49,[1]Orig!AV$3:AV$87031)</f>
        <v>40</v>
      </c>
      <c r="S49">
        <f>SUMIF([1]Orig!$S$3:$S$87031,$A49,[1]Orig!AW$3:AW$87031)</f>
        <v>20</v>
      </c>
      <c r="T49">
        <f>SUMIF([1]Orig!$S$3:$S$87031,$A49,[1]Orig!AX$3:AX$87031)</f>
        <v>15</v>
      </c>
      <c r="U49">
        <f>SUMIF([1]Orig!$S$3:$S$87031,$A49,[1]Orig!AY$3:AY$87031)</f>
        <v>11</v>
      </c>
      <c r="V49">
        <f>SUMIF([1]Orig!$S$3:$S$87031,$A49,[1]Orig!AZ$3:AZ$87031)</f>
        <v>6</v>
      </c>
      <c r="W49">
        <f>SUMIF([1]Orig!$S$3:$S$87031,$A49,[1]Orig!BA$3:BA$87031)</f>
        <v>5</v>
      </c>
      <c r="X49">
        <f>SUMIF([1]Orig!$S$3:$S$87031,$A49,[1]Orig!BB$3:BB$87031)</f>
        <v>4</v>
      </c>
      <c r="Y49">
        <f>SUMIF([1]Orig!$S$3:$S$87031,$A49,[1]Orig!BC$3:BC$87031)</f>
        <v>4</v>
      </c>
      <c r="Z49">
        <f>SUMIF([1]Orig!$S$3:$S$87031,$A49,[1]Orig!BD$3:BD$87031)</f>
        <v>1</v>
      </c>
      <c r="AA49">
        <f>SUMIF([1]Orig!$S$3:$S$87031,$A49,[1]Orig!BE$3:BE$87031)</f>
        <v>1</v>
      </c>
      <c r="AB49">
        <f>SUMIF([1]Orig!$S$3:$S$87031,$A49,[1]Orig!BF$3:BF$87031)</f>
        <v>0</v>
      </c>
      <c r="AC49">
        <f>SUMIF([1]Orig!$S$3:$S$87031,$A49,[1]Orig!BG$3:BG$87031)</f>
        <v>0</v>
      </c>
      <c r="AD49">
        <f>SUMIF([1]Orig!$S$3:$S$87031,$A49,[1]Orig!BH$3:BH$87031)</f>
        <v>0</v>
      </c>
      <c r="AE49">
        <f>SUMIF([1]Orig!$S$3:$S$87031,$A49,[1]Orig!BI$3:BI$87031)</f>
        <v>0</v>
      </c>
      <c r="AF49">
        <f>SUMIF([1]Orig!$S$3:$S$87031,$A49,[1]Orig!BJ$3:BJ$87031)</f>
        <v>0</v>
      </c>
      <c r="AG49">
        <f>SUMIF([1]Orig!$S$3:$S$87031,$A49,[1]Orig!BK$3:BK$87031)</f>
        <v>0</v>
      </c>
      <c r="AH49">
        <f>SUMIF([1]Orig!$S$3:$S$87031,$A49,[1]Orig!BL$3:BL$87031)</f>
        <v>0</v>
      </c>
      <c r="AI49">
        <f>SUMIF([1]Orig!$S$3:$S$87031,$A49,[1]Orig!BM$3:BM$87031)</f>
        <v>0</v>
      </c>
      <c r="AJ49">
        <f>SUMIF([1]Orig!$S$3:$S$87031,$A49,[1]Orig!BN$3:BN$87031)</f>
        <v>0</v>
      </c>
      <c r="AK49">
        <f>SUMIF([1]Orig!$S$3:$S$87031,$A49,[1]Orig!BO$3:BO$87031)</f>
        <v>0</v>
      </c>
      <c r="AL49">
        <f>SUMIF([1]Orig!$S$3:$S$87031,$A49,[1]Orig!BP$3:BP$87031)</f>
        <v>0</v>
      </c>
      <c r="AM49">
        <f>SUMIF([1]Orig!$S$3:$S$87031,$A49,[1]Orig!BQ$3:BQ$87031)</f>
        <v>0</v>
      </c>
      <c r="AN49">
        <f>SUMIF([1]Orig!$S$3:$S$87031,$A49,[1]Orig!BR$3:BR$87031)</f>
        <v>0</v>
      </c>
      <c r="AO49">
        <f>SUMIF([1]Orig!$S$3:$S$87031,$A49,[1]Orig!BS$3:BS$87031)</f>
        <v>0</v>
      </c>
      <c r="AP49">
        <f>SUMIF([1]Orig!$S$3:$S$87031,$A49,[1]Orig!BT$3:BT$87031)</f>
        <v>0</v>
      </c>
      <c r="AQ49">
        <f>SUMIF([1]Orig!$S$3:$S$87031,$A49,[1]Orig!BU$3:BU$87031)</f>
        <v>0</v>
      </c>
      <c r="AR49">
        <f>SUMIF([1]Orig!$S$3:$S$87031,$A49,[1]Orig!BV$3:BV$87031)</f>
        <v>0</v>
      </c>
      <c r="AS49">
        <f>SUMIF([1]Orig!$S$3:$S$87031,$A49,[1]Orig!BW$3:BW$87031)</f>
        <v>0</v>
      </c>
    </row>
    <row r="50" spans="1:45" x14ac:dyDescent="0.35">
      <c r="A50" t="s">
        <v>203</v>
      </c>
      <c r="B50">
        <f>SUMIF([1]Orig!$S$3:$S$87031,$A50,[1]Orig!AF$3:AF$87031)</f>
        <v>106</v>
      </c>
      <c r="C50">
        <f>SUMIF([1]Orig!$S$3:$S$87031,$A50,[1]Orig!AG$3:AG$87031)</f>
        <v>94</v>
      </c>
      <c r="D50">
        <f>SUMIF([1]Orig!$S$3:$S$87031,$A50,[1]Orig!AH$3:AH$87031)</f>
        <v>85</v>
      </c>
      <c r="E50">
        <f>SUMIF([1]Orig!$S$3:$S$87031,$A50,[1]Orig!AI$3:AI$87031)</f>
        <v>80</v>
      </c>
      <c r="F50">
        <f>SUMIF([1]Orig!$S$3:$S$87031,$A50,[1]Orig!AJ$3:AJ$87031)</f>
        <v>74</v>
      </c>
      <c r="G50">
        <f>SUMIF([1]Orig!$S$3:$S$87031,$A50,[1]Orig!AK$3:AK$87031)</f>
        <v>84</v>
      </c>
      <c r="H50">
        <f>SUMIF([1]Orig!$S$3:$S$87031,$A50,[1]Orig!AL$3:AL$87031)</f>
        <v>78</v>
      </c>
      <c r="I50">
        <f>SUMIF([1]Orig!$S$3:$S$87031,$A50,[1]Orig!AM$3:AM$87031)</f>
        <v>59</v>
      </c>
      <c r="J50">
        <f>SUMIF([1]Orig!$S$3:$S$87031,$A50,[1]Orig!AN$3:AN$87031)</f>
        <v>58</v>
      </c>
      <c r="K50">
        <f>SUMIF([1]Orig!$S$3:$S$87031,$A50,[1]Orig!AO$3:AO$87031)</f>
        <v>56</v>
      </c>
      <c r="L50">
        <f>SUMIF([1]Orig!$S$3:$S$87031,$A50,[1]Orig!AP$3:AP$87031)</f>
        <v>65</v>
      </c>
      <c r="M50">
        <f>SUMIF([1]Orig!$S$3:$S$87031,$A50,[1]Orig!AQ$3:AQ$87031)</f>
        <v>63</v>
      </c>
      <c r="N50">
        <f>SUMIF([1]Orig!$S$3:$S$87031,$A50,[1]Orig!AR$3:AR$87031)</f>
        <v>54</v>
      </c>
      <c r="O50">
        <f>SUMIF([1]Orig!$S$3:$S$87031,$A50,[1]Orig!AS$3:AS$87031)</f>
        <v>52</v>
      </c>
      <c r="P50">
        <f>SUMIF([1]Orig!$S$3:$S$87031,$A50,[1]Orig!AT$3:AT$87031)</f>
        <v>43</v>
      </c>
      <c r="Q50">
        <f>SUMIF([1]Orig!$S$3:$S$87031,$A50,[1]Orig!AU$3:AU$87031)</f>
        <v>61</v>
      </c>
      <c r="R50">
        <f>SUMIF([1]Orig!$S$3:$S$87031,$A50,[1]Orig!AV$3:AV$87031)</f>
        <v>32</v>
      </c>
      <c r="S50">
        <f>SUMIF([1]Orig!$S$3:$S$87031,$A50,[1]Orig!AW$3:AW$87031)</f>
        <v>23</v>
      </c>
      <c r="T50">
        <f>SUMIF([1]Orig!$S$3:$S$87031,$A50,[1]Orig!AX$3:AX$87031)</f>
        <v>12</v>
      </c>
      <c r="U50">
        <f>SUMIF([1]Orig!$S$3:$S$87031,$A50,[1]Orig!AY$3:AY$87031)</f>
        <v>10</v>
      </c>
      <c r="V50">
        <f>SUMIF([1]Orig!$S$3:$S$87031,$A50,[1]Orig!AZ$3:AZ$87031)</f>
        <v>5</v>
      </c>
      <c r="W50">
        <f>SUMIF([1]Orig!$S$3:$S$87031,$A50,[1]Orig!BA$3:BA$87031)</f>
        <v>4</v>
      </c>
      <c r="X50">
        <f>SUMIF([1]Orig!$S$3:$S$87031,$A50,[1]Orig!BB$3:BB$87031)</f>
        <v>4</v>
      </c>
      <c r="Y50">
        <f>SUMIF([1]Orig!$S$3:$S$87031,$A50,[1]Orig!BC$3:BC$87031)</f>
        <v>2</v>
      </c>
      <c r="Z50">
        <f>SUMIF([1]Orig!$S$3:$S$87031,$A50,[1]Orig!BD$3:BD$87031)</f>
        <v>2</v>
      </c>
      <c r="AA50">
        <f>SUMIF([1]Orig!$S$3:$S$87031,$A50,[1]Orig!BE$3:BE$87031)</f>
        <v>2</v>
      </c>
      <c r="AB50">
        <f>SUMIF([1]Orig!$S$3:$S$87031,$A50,[1]Orig!BF$3:BF$87031)</f>
        <v>2</v>
      </c>
      <c r="AC50">
        <f>SUMIF([1]Orig!$S$3:$S$87031,$A50,[1]Orig!BG$3:BG$87031)</f>
        <v>2</v>
      </c>
      <c r="AD50">
        <f>SUMIF([1]Orig!$S$3:$S$87031,$A50,[1]Orig!BH$3:BH$87031)</f>
        <v>2</v>
      </c>
      <c r="AE50">
        <f>SUMIF([1]Orig!$S$3:$S$87031,$A50,[1]Orig!BI$3:BI$87031)</f>
        <v>2</v>
      </c>
      <c r="AF50">
        <f>SUMIF([1]Orig!$S$3:$S$87031,$A50,[1]Orig!BJ$3:BJ$87031)</f>
        <v>2</v>
      </c>
      <c r="AG50">
        <f>SUMIF([1]Orig!$S$3:$S$87031,$A50,[1]Orig!BK$3:BK$87031)</f>
        <v>1</v>
      </c>
      <c r="AH50">
        <f>SUMIF([1]Orig!$S$3:$S$87031,$A50,[1]Orig!BL$3:BL$87031)</f>
        <v>1</v>
      </c>
      <c r="AI50">
        <f>SUMIF([1]Orig!$S$3:$S$87031,$A50,[1]Orig!BM$3:BM$87031)</f>
        <v>1</v>
      </c>
      <c r="AJ50">
        <f>SUMIF([1]Orig!$S$3:$S$87031,$A50,[1]Orig!BN$3:BN$87031)</f>
        <v>0</v>
      </c>
      <c r="AK50">
        <f>SUMIF([1]Orig!$S$3:$S$87031,$A50,[1]Orig!BO$3:BO$87031)</f>
        <v>0</v>
      </c>
      <c r="AL50">
        <f>SUMIF([1]Orig!$S$3:$S$87031,$A50,[1]Orig!BP$3:BP$87031)</f>
        <v>0</v>
      </c>
      <c r="AM50">
        <f>SUMIF([1]Orig!$S$3:$S$87031,$A50,[1]Orig!BQ$3:BQ$87031)</f>
        <v>0</v>
      </c>
      <c r="AN50">
        <f>SUMIF([1]Orig!$S$3:$S$87031,$A50,[1]Orig!BR$3:BR$87031)</f>
        <v>0</v>
      </c>
      <c r="AO50">
        <f>SUMIF([1]Orig!$S$3:$S$87031,$A50,[1]Orig!BS$3:BS$87031)</f>
        <v>0</v>
      </c>
      <c r="AP50">
        <f>SUMIF([1]Orig!$S$3:$S$87031,$A50,[1]Orig!BT$3:BT$87031)</f>
        <v>0</v>
      </c>
      <c r="AQ50">
        <f>SUMIF([1]Orig!$S$3:$S$87031,$A50,[1]Orig!BU$3:BU$87031)</f>
        <v>0</v>
      </c>
      <c r="AR50">
        <f>SUMIF([1]Orig!$S$3:$S$87031,$A50,[1]Orig!BV$3:BV$87031)</f>
        <v>0</v>
      </c>
      <c r="AS50">
        <f>SUMIF([1]Orig!$S$3:$S$87031,$A50,[1]Orig!BW$3:BW$87031)</f>
        <v>0</v>
      </c>
    </row>
    <row r="51" spans="1:45" x14ac:dyDescent="0.35">
      <c r="A51" t="s">
        <v>202</v>
      </c>
      <c r="B51">
        <f>SUMIF([1]Orig!$S$3:$S$87031,$A51,[1]Orig!AF$3:AF$87031)</f>
        <v>105</v>
      </c>
      <c r="C51">
        <f>SUMIF([1]Orig!$S$3:$S$87031,$A51,[1]Orig!AG$3:AG$87031)</f>
        <v>103</v>
      </c>
      <c r="D51">
        <f>SUMIF([1]Orig!$S$3:$S$87031,$A51,[1]Orig!AH$3:AH$87031)</f>
        <v>98</v>
      </c>
      <c r="E51">
        <f>SUMIF([1]Orig!$S$3:$S$87031,$A51,[1]Orig!AI$3:AI$87031)</f>
        <v>95</v>
      </c>
      <c r="F51">
        <f>SUMIF([1]Orig!$S$3:$S$87031,$A51,[1]Orig!AJ$3:AJ$87031)</f>
        <v>94</v>
      </c>
      <c r="G51">
        <f>SUMIF([1]Orig!$S$3:$S$87031,$A51,[1]Orig!AK$3:AK$87031)</f>
        <v>89</v>
      </c>
      <c r="H51">
        <f>SUMIF([1]Orig!$S$3:$S$87031,$A51,[1]Orig!AL$3:AL$87031)</f>
        <v>80</v>
      </c>
      <c r="I51">
        <f>SUMIF([1]Orig!$S$3:$S$87031,$A51,[1]Orig!AM$3:AM$87031)</f>
        <v>94</v>
      </c>
      <c r="J51">
        <f>SUMIF([1]Orig!$S$3:$S$87031,$A51,[1]Orig!AN$3:AN$87031)</f>
        <v>92</v>
      </c>
      <c r="K51">
        <f>SUMIF([1]Orig!$S$3:$S$87031,$A51,[1]Orig!AO$3:AO$87031)</f>
        <v>101</v>
      </c>
      <c r="L51">
        <f>SUMIF([1]Orig!$S$3:$S$87031,$A51,[1]Orig!AP$3:AP$87031)</f>
        <v>96</v>
      </c>
      <c r="M51">
        <f>SUMIF([1]Orig!$S$3:$S$87031,$A51,[1]Orig!AQ$3:AQ$87031)</f>
        <v>95</v>
      </c>
      <c r="N51">
        <f>SUMIF([1]Orig!$S$3:$S$87031,$A51,[1]Orig!AR$3:AR$87031)</f>
        <v>104</v>
      </c>
      <c r="O51">
        <f>SUMIF([1]Orig!$S$3:$S$87031,$A51,[1]Orig!AS$3:AS$87031)</f>
        <v>83</v>
      </c>
      <c r="P51">
        <f>SUMIF([1]Orig!$S$3:$S$87031,$A51,[1]Orig!AT$3:AT$87031)</f>
        <v>83</v>
      </c>
      <c r="Q51">
        <f>SUMIF([1]Orig!$S$3:$S$87031,$A51,[1]Orig!AU$3:AU$87031)</f>
        <v>83</v>
      </c>
      <c r="R51">
        <f>SUMIF([1]Orig!$S$3:$S$87031,$A51,[1]Orig!AV$3:AV$87031)</f>
        <v>63</v>
      </c>
      <c r="S51">
        <f>SUMIF([1]Orig!$S$3:$S$87031,$A51,[1]Orig!AW$3:AW$87031)</f>
        <v>48</v>
      </c>
      <c r="T51">
        <f>SUMIF([1]Orig!$S$3:$S$87031,$A51,[1]Orig!AX$3:AX$87031)</f>
        <v>38</v>
      </c>
      <c r="U51">
        <f>SUMIF([1]Orig!$S$3:$S$87031,$A51,[1]Orig!AY$3:AY$87031)</f>
        <v>29</v>
      </c>
      <c r="V51">
        <f>SUMIF([1]Orig!$S$3:$S$87031,$A51,[1]Orig!AZ$3:AZ$87031)</f>
        <v>17</v>
      </c>
      <c r="W51">
        <f>SUMIF([1]Orig!$S$3:$S$87031,$A51,[1]Orig!BA$3:BA$87031)</f>
        <v>9</v>
      </c>
      <c r="X51">
        <f>SUMIF([1]Orig!$S$3:$S$87031,$A51,[1]Orig!BB$3:BB$87031)</f>
        <v>6</v>
      </c>
      <c r="Y51">
        <f>SUMIF([1]Orig!$S$3:$S$87031,$A51,[1]Orig!BC$3:BC$87031)</f>
        <v>4</v>
      </c>
      <c r="Z51">
        <f>SUMIF([1]Orig!$S$3:$S$87031,$A51,[1]Orig!BD$3:BD$87031)</f>
        <v>3</v>
      </c>
      <c r="AA51">
        <f>SUMIF([1]Orig!$S$3:$S$87031,$A51,[1]Orig!BE$3:BE$87031)</f>
        <v>1</v>
      </c>
      <c r="AB51">
        <f>SUMIF([1]Orig!$S$3:$S$87031,$A51,[1]Orig!BF$3:BF$87031)</f>
        <v>1</v>
      </c>
      <c r="AC51">
        <f>SUMIF([1]Orig!$S$3:$S$87031,$A51,[1]Orig!BG$3:BG$87031)</f>
        <v>1</v>
      </c>
      <c r="AD51">
        <f>SUMIF([1]Orig!$S$3:$S$87031,$A51,[1]Orig!BH$3:BH$87031)</f>
        <v>0</v>
      </c>
      <c r="AE51">
        <f>SUMIF([1]Orig!$S$3:$S$87031,$A51,[1]Orig!BI$3:BI$87031)</f>
        <v>0</v>
      </c>
      <c r="AF51">
        <f>SUMIF([1]Orig!$S$3:$S$87031,$A51,[1]Orig!BJ$3:BJ$87031)</f>
        <v>0</v>
      </c>
      <c r="AG51">
        <f>SUMIF([1]Orig!$S$3:$S$87031,$A51,[1]Orig!BK$3:BK$87031)</f>
        <v>0</v>
      </c>
      <c r="AH51">
        <f>SUMIF([1]Orig!$S$3:$S$87031,$A51,[1]Orig!BL$3:BL$87031)</f>
        <v>0</v>
      </c>
      <c r="AI51">
        <f>SUMIF([1]Orig!$S$3:$S$87031,$A51,[1]Orig!BM$3:BM$87031)</f>
        <v>0</v>
      </c>
      <c r="AJ51">
        <f>SUMIF([1]Orig!$S$3:$S$87031,$A51,[1]Orig!BN$3:BN$87031)</f>
        <v>0</v>
      </c>
      <c r="AK51">
        <f>SUMIF([1]Orig!$S$3:$S$87031,$A51,[1]Orig!BO$3:BO$87031)</f>
        <v>0</v>
      </c>
      <c r="AL51">
        <f>SUMIF([1]Orig!$S$3:$S$87031,$A51,[1]Orig!BP$3:BP$87031)</f>
        <v>0</v>
      </c>
      <c r="AM51">
        <f>SUMIF([1]Orig!$S$3:$S$87031,$A51,[1]Orig!BQ$3:BQ$87031)</f>
        <v>0</v>
      </c>
      <c r="AN51">
        <f>SUMIF([1]Orig!$S$3:$S$87031,$A51,[1]Orig!BR$3:BR$87031)</f>
        <v>0</v>
      </c>
      <c r="AO51">
        <f>SUMIF([1]Orig!$S$3:$S$87031,$A51,[1]Orig!BS$3:BS$87031)</f>
        <v>0</v>
      </c>
      <c r="AP51">
        <f>SUMIF([1]Orig!$S$3:$S$87031,$A51,[1]Orig!BT$3:BT$87031)</f>
        <v>0</v>
      </c>
      <c r="AQ51">
        <f>SUMIF([1]Orig!$S$3:$S$87031,$A51,[1]Orig!BU$3:BU$87031)</f>
        <v>0</v>
      </c>
      <c r="AR51">
        <f>SUMIF([1]Orig!$S$3:$S$87031,$A51,[1]Orig!BV$3:BV$87031)</f>
        <v>0</v>
      </c>
      <c r="AS51">
        <f>SUMIF([1]Orig!$S$3:$S$87031,$A51,[1]Orig!BW$3:BW$87031)</f>
        <v>0</v>
      </c>
    </row>
    <row r="52" spans="1:45" x14ac:dyDescent="0.35">
      <c r="A52" t="s">
        <v>201</v>
      </c>
      <c r="B52">
        <f>SUMIF([1]Orig!$S$3:$S$87031,$A52,[1]Orig!AF$3:AF$87031)</f>
        <v>105</v>
      </c>
      <c r="C52">
        <f>SUMIF([1]Orig!$S$3:$S$87031,$A52,[1]Orig!AG$3:AG$87031)</f>
        <v>101</v>
      </c>
      <c r="D52">
        <f>SUMIF([1]Orig!$S$3:$S$87031,$A52,[1]Orig!AH$3:AH$87031)</f>
        <v>95</v>
      </c>
      <c r="E52">
        <f>SUMIF([1]Orig!$S$3:$S$87031,$A52,[1]Orig!AI$3:AI$87031)</f>
        <v>92</v>
      </c>
      <c r="F52">
        <f>SUMIF([1]Orig!$S$3:$S$87031,$A52,[1]Orig!AJ$3:AJ$87031)</f>
        <v>84</v>
      </c>
      <c r="G52">
        <f>SUMIF([1]Orig!$S$3:$S$87031,$A52,[1]Orig!AK$3:AK$87031)</f>
        <v>79</v>
      </c>
      <c r="H52">
        <f>SUMIF([1]Orig!$S$3:$S$87031,$A52,[1]Orig!AL$3:AL$87031)</f>
        <v>77</v>
      </c>
      <c r="I52">
        <f>SUMIF([1]Orig!$S$3:$S$87031,$A52,[1]Orig!AM$3:AM$87031)</f>
        <v>75</v>
      </c>
      <c r="J52">
        <f>SUMIF([1]Orig!$S$3:$S$87031,$A52,[1]Orig!AN$3:AN$87031)</f>
        <v>84</v>
      </c>
      <c r="K52">
        <f>SUMIF([1]Orig!$S$3:$S$87031,$A52,[1]Orig!AO$3:AO$87031)</f>
        <v>79</v>
      </c>
      <c r="L52">
        <f>SUMIF([1]Orig!$S$3:$S$87031,$A52,[1]Orig!AP$3:AP$87031)</f>
        <v>85</v>
      </c>
      <c r="M52">
        <f>SUMIF([1]Orig!$S$3:$S$87031,$A52,[1]Orig!AQ$3:AQ$87031)</f>
        <v>85</v>
      </c>
      <c r="N52">
        <f>SUMIF([1]Orig!$S$3:$S$87031,$A52,[1]Orig!AR$3:AR$87031)</f>
        <v>77</v>
      </c>
      <c r="O52">
        <f>SUMIF([1]Orig!$S$3:$S$87031,$A52,[1]Orig!AS$3:AS$87031)</f>
        <v>68</v>
      </c>
      <c r="P52">
        <f>SUMIF([1]Orig!$S$3:$S$87031,$A52,[1]Orig!AT$3:AT$87031)</f>
        <v>92</v>
      </c>
      <c r="Q52">
        <f>SUMIF([1]Orig!$S$3:$S$87031,$A52,[1]Orig!AU$3:AU$87031)</f>
        <v>99</v>
      </c>
      <c r="R52">
        <f>SUMIF([1]Orig!$S$3:$S$87031,$A52,[1]Orig!AV$3:AV$87031)</f>
        <v>61</v>
      </c>
      <c r="S52">
        <f>SUMIF([1]Orig!$S$3:$S$87031,$A52,[1]Orig!AW$3:AW$87031)</f>
        <v>45</v>
      </c>
      <c r="T52">
        <f>SUMIF([1]Orig!$S$3:$S$87031,$A52,[1]Orig!AX$3:AX$87031)</f>
        <v>30</v>
      </c>
      <c r="U52">
        <f>SUMIF([1]Orig!$S$3:$S$87031,$A52,[1]Orig!AY$3:AY$87031)</f>
        <v>20</v>
      </c>
      <c r="V52">
        <f>SUMIF([1]Orig!$S$3:$S$87031,$A52,[1]Orig!AZ$3:AZ$87031)</f>
        <v>18</v>
      </c>
      <c r="W52">
        <f>SUMIF([1]Orig!$S$3:$S$87031,$A52,[1]Orig!BA$3:BA$87031)</f>
        <v>16</v>
      </c>
      <c r="X52">
        <f>SUMIF([1]Orig!$S$3:$S$87031,$A52,[1]Orig!BB$3:BB$87031)</f>
        <v>11</v>
      </c>
      <c r="Y52">
        <f>SUMIF([1]Orig!$S$3:$S$87031,$A52,[1]Orig!BC$3:BC$87031)</f>
        <v>4</v>
      </c>
      <c r="Z52">
        <f>SUMIF([1]Orig!$S$3:$S$87031,$A52,[1]Orig!BD$3:BD$87031)</f>
        <v>3</v>
      </c>
      <c r="AA52">
        <f>SUMIF([1]Orig!$S$3:$S$87031,$A52,[1]Orig!BE$3:BE$87031)</f>
        <v>2</v>
      </c>
      <c r="AB52">
        <f>SUMIF([1]Orig!$S$3:$S$87031,$A52,[1]Orig!BF$3:BF$87031)</f>
        <v>1</v>
      </c>
      <c r="AC52">
        <f>SUMIF([1]Orig!$S$3:$S$87031,$A52,[1]Orig!BG$3:BG$87031)</f>
        <v>1</v>
      </c>
      <c r="AD52">
        <f>SUMIF([1]Orig!$S$3:$S$87031,$A52,[1]Orig!BH$3:BH$87031)</f>
        <v>1</v>
      </c>
      <c r="AE52">
        <f>SUMIF([1]Orig!$S$3:$S$87031,$A52,[1]Orig!BI$3:BI$87031)</f>
        <v>1</v>
      </c>
      <c r="AF52">
        <f>SUMIF([1]Orig!$S$3:$S$87031,$A52,[1]Orig!BJ$3:BJ$87031)</f>
        <v>1</v>
      </c>
      <c r="AG52">
        <f>SUMIF([1]Orig!$S$3:$S$87031,$A52,[1]Orig!BK$3:BK$87031)</f>
        <v>1</v>
      </c>
      <c r="AH52">
        <f>SUMIF([1]Orig!$S$3:$S$87031,$A52,[1]Orig!BL$3:BL$87031)</f>
        <v>0</v>
      </c>
      <c r="AI52">
        <f>SUMIF([1]Orig!$S$3:$S$87031,$A52,[1]Orig!BM$3:BM$87031)</f>
        <v>0</v>
      </c>
      <c r="AJ52">
        <f>SUMIF([1]Orig!$S$3:$S$87031,$A52,[1]Orig!BN$3:BN$87031)</f>
        <v>0</v>
      </c>
      <c r="AK52">
        <f>SUMIF([1]Orig!$S$3:$S$87031,$A52,[1]Orig!BO$3:BO$87031)</f>
        <v>0</v>
      </c>
      <c r="AL52">
        <f>SUMIF([1]Orig!$S$3:$S$87031,$A52,[1]Orig!BP$3:BP$87031)</f>
        <v>0</v>
      </c>
      <c r="AM52">
        <f>SUMIF([1]Orig!$S$3:$S$87031,$A52,[1]Orig!BQ$3:BQ$87031)</f>
        <v>0</v>
      </c>
      <c r="AN52">
        <f>SUMIF([1]Orig!$S$3:$S$87031,$A52,[1]Orig!BR$3:BR$87031)</f>
        <v>0</v>
      </c>
      <c r="AO52">
        <f>SUMIF([1]Orig!$S$3:$S$87031,$A52,[1]Orig!BS$3:BS$87031)</f>
        <v>0</v>
      </c>
      <c r="AP52">
        <f>SUMIF([1]Orig!$S$3:$S$87031,$A52,[1]Orig!BT$3:BT$87031)</f>
        <v>0</v>
      </c>
      <c r="AQ52">
        <f>SUMIF([1]Orig!$S$3:$S$87031,$A52,[1]Orig!BU$3:BU$87031)</f>
        <v>0</v>
      </c>
      <c r="AR52">
        <f>SUMIF([1]Orig!$S$3:$S$87031,$A52,[1]Orig!BV$3:BV$87031)</f>
        <v>0</v>
      </c>
      <c r="AS52">
        <f>SUMIF([1]Orig!$S$3:$S$87031,$A52,[1]Orig!BW$3:BW$87031)</f>
        <v>0</v>
      </c>
    </row>
    <row r="53" spans="1:45" x14ac:dyDescent="0.35">
      <c r="A53" t="s">
        <v>200</v>
      </c>
      <c r="B53">
        <f>SUMIF([1]Orig!$S$3:$S$87031,$A53,[1]Orig!AF$3:AF$87031)</f>
        <v>98</v>
      </c>
      <c r="C53">
        <f>SUMIF([1]Orig!$S$3:$S$87031,$A53,[1]Orig!AG$3:AG$87031)</f>
        <v>97</v>
      </c>
      <c r="D53">
        <f>SUMIF([1]Orig!$S$3:$S$87031,$A53,[1]Orig!AH$3:AH$87031)</f>
        <v>94</v>
      </c>
      <c r="E53">
        <f>SUMIF([1]Orig!$S$3:$S$87031,$A53,[1]Orig!AI$3:AI$87031)</f>
        <v>92</v>
      </c>
      <c r="F53">
        <f>SUMIF([1]Orig!$S$3:$S$87031,$A53,[1]Orig!AJ$3:AJ$87031)</f>
        <v>85</v>
      </c>
      <c r="G53">
        <f>SUMIF([1]Orig!$S$3:$S$87031,$A53,[1]Orig!AK$3:AK$87031)</f>
        <v>83</v>
      </c>
      <c r="H53">
        <f>SUMIF([1]Orig!$S$3:$S$87031,$A53,[1]Orig!AL$3:AL$87031)</f>
        <v>86</v>
      </c>
      <c r="I53">
        <f>SUMIF([1]Orig!$S$3:$S$87031,$A53,[1]Orig!AM$3:AM$87031)</f>
        <v>77</v>
      </c>
      <c r="J53">
        <f>SUMIF([1]Orig!$S$3:$S$87031,$A53,[1]Orig!AN$3:AN$87031)</f>
        <v>83</v>
      </c>
      <c r="K53">
        <f>SUMIF([1]Orig!$S$3:$S$87031,$A53,[1]Orig!AO$3:AO$87031)</f>
        <v>84</v>
      </c>
      <c r="L53">
        <f>SUMIF([1]Orig!$S$3:$S$87031,$A53,[1]Orig!AP$3:AP$87031)</f>
        <v>79</v>
      </c>
      <c r="M53">
        <f>SUMIF([1]Orig!$S$3:$S$87031,$A53,[1]Orig!AQ$3:AQ$87031)</f>
        <v>77</v>
      </c>
      <c r="N53">
        <f>SUMIF([1]Orig!$S$3:$S$87031,$A53,[1]Orig!AR$3:AR$87031)</f>
        <v>78</v>
      </c>
      <c r="O53">
        <f>SUMIF([1]Orig!$S$3:$S$87031,$A53,[1]Orig!AS$3:AS$87031)</f>
        <v>65</v>
      </c>
      <c r="P53">
        <f>SUMIF([1]Orig!$S$3:$S$87031,$A53,[1]Orig!AT$3:AT$87031)</f>
        <v>61</v>
      </c>
      <c r="Q53">
        <f>SUMIF([1]Orig!$S$3:$S$87031,$A53,[1]Orig!AU$3:AU$87031)</f>
        <v>47</v>
      </c>
      <c r="R53">
        <f>SUMIF([1]Orig!$S$3:$S$87031,$A53,[1]Orig!AV$3:AV$87031)</f>
        <v>38</v>
      </c>
      <c r="S53">
        <f>SUMIF([1]Orig!$S$3:$S$87031,$A53,[1]Orig!AW$3:AW$87031)</f>
        <v>27</v>
      </c>
      <c r="T53">
        <f>SUMIF([1]Orig!$S$3:$S$87031,$A53,[1]Orig!AX$3:AX$87031)</f>
        <v>17</v>
      </c>
      <c r="U53">
        <f>SUMIF([1]Orig!$S$3:$S$87031,$A53,[1]Orig!AY$3:AY$87031)</f>
        <v>15</v>
      </c>
      <c r="V53">
        <f>SUMIF([1]Orig!$S$3:$S$87031,$A53,[1]Orig!AZ$3:AZ$87031)</f>
        <v>13</v>
      </c>
      <c r="W53">
        <f>SUMIF([1]Orig!$S$3:$S$87031,$A53,[1]Orig!BA$3:BA$87031)</f>
        <v>4</v>
      </c>
      <c r="X53">
        <f>SUMIF([1]Orig!$S$3:$S$87031,$A53,[1]Orig!BB$3:BB$87031)</f>
        <v>2</v>
      </c>
      <c r="Y53">
        <f>SUMIF([1]Orig!$S$3:$S$87031,$A53,[1]Orig!BC$3:BC$87031)</f>
        <v>2</v>
      </c>
      <c r="Z53">
        <f>SUMIF([1]Orig!$S$3:$S$87031,$A53,[1]Orig!BD$3:BD$87031)</f>
        <v>2</v>
      </c>
      <c r="AA53">
        <f>SUMIF([1]Orig!$S$3:$S$87031,$A53,[1]Orig!BE$3:BE$87031)</f>
        <v>2</v>
      </c>
      <c r="AB53">
        <f>SUMIF([1]Orig!$S$3:$S$87031,$A53,[1]Orig!BF$3:BF$87031)</f>
        <v>2</v>
      </c>
      <c r="AC53">
        <f>SUMIF([1]Orig!$S$3:$S$87031,$A53,[1]Orig!BG$3:BG$87031)</f>
        <v>2</v>
      </c>
      <c r="AD53">
        <f>SUMIF([1]Orig!$S$3:$S$87031,$A53,[1]Orig!BH$3:BH$87031)</f>
        <v>2</v>
      </c>
      <c r="AE53">
        <f>SUMIF([1]Orig!$S$3:$S$87031,$A53,[1]Orig!BI$3:BI$87031)</f>
        <v>2</v>
      </c>
      <c r="AF53">
        <f>SUMIF([1]Orig!$S$3:$S$87031,$A53,[1]Orig!BJ$3:BJ$87031)</f>
        <v>1</v>
      </c>
      <c r="AG53">
        <f>SUMIF([1]Orig!$S$3:$S$87031,$A53,[1]Orig!BK$3:BK$87031)</f>
        <v>1</v>
      </c>
      <c r="AH53">
        <f>SUMIF([1]Orig!$S$3:$S$87031,$A53,[1]Orig!BL$3:BL$87031)</f>
        <v>0</v>
      </c>
      <c r="AI53">
        <f>SUMIF([1]Orig!$S$3:$S$87031,$A53,[1]Orig!BM$3:BM$87031)</f>
        <v>0</v>
      </c>
      <c r="AJ53">
        <f>SUMIF([1]Orig!$S$3:$S$87031,$A53,[1]Orig!BN$3:BN$87031)</f>
        <v>0</v>
      </c>
      <c r="AK53">
        <f>SUMIF([1]Orig!$S$3:$S$87031,$A53,[1]Orig!BO$3:BO$87031)</f>
        <v>0</v>
      </c>
      <c r="AL53">
        <f>SUMIF([1]Orig!$S$3:$S$87031,$A53,[1]Orig!BP$3:BP$87031)</f>
        <v>0</v>
      </c>
      <c r="AM53">
        <f>SUMIF([1]Orig!$S$3:$S$87031,$A53,[1]Orig!BQ$3:BQ$87031)</f>
        <v>0</v>
      </c>
      <c r="AN53">
        <f>SUMIF([1]Orig!$S$3:$S$87031,$A53,[1]Orig!BR$3:BR$87031)</f>
        <v>0</v>
      </c>
      <c r="AO53">
        <f>SUMIF([1]Orig!$S$3:$S$87031,$A53,[1]Orig!BS$3:BS$87031)</f>
        <v>0</v>
      </c>
      <c r="AP53">
        <f>SUMIF([1]Orig!$S$3:$S$87031,$A53,[1]Orig!BT$3:BT$87031)</f>
        <v>0</v>
      </c>
      <c r="AQ53">
        <f>SUMIF([1]Orig!$S$3:$S$87031,$A53,[1]Orig!BU$3:BU$87031)</f>
        <v>0</v>
      </c>
      <c r="AR53">
        <f>SUMIF([1]Orig!$S$3:$S$87031,$A53,[1]Orig!BV$3:BV$87031)</f>
        <v>0</v>
      </c>
      <c r="AS53">
        <f>SUMIF([1]Orig!$S$3:$S$87031,$A53,[1]Orig!BW$3:BW$87031)</f>
        <v>0</v>
      </c>
    </row>
    <row r="54" spans="1:45" x14ac:dyDescent="0.35">
      <c r="A54" t="s">
        <v>199</v>
      </c>
      <c r="B54">
        <f>SUMIF([1]Orig!$S$3:$S$87031,$A54,[1]Orig!AF$3:AF$87031)</f>
        <v>98</v>
      </c>
      <c r="C54">
        <f>SUMIF([1]Orig!$S$3:$S$87031,$A54,[1]Orig!AG$3:AG$87031)</f>
        <v>105</v>
      </c>
      <c r="D54">
        <f>SUMIF([1]Orig!$S$3:$S$87031,$A54,[1]Orig!AH$3:AH$87031)</f>
        <v>96</v>
      </c>
      <c r="E54">
        <f>SUMIF([1]Orig!$S$3:$S$87031,$A54,[1]Orig!AI$3:AI$87031)</f>
        <v>91</v>
      </c>
      <c r="F54">
        <f>SUMIF([1]Orig!$S$3:$S$87031,$A54,[1]Orig!AJ$3:AJ$87031)</f>
        <v>94</v>
      </c>
      <c r="G54">
        <f>SUMIF([1]Orig!$S$3:$S$87031,$A54,[1]Orig!AK$3:AK$87031)</f>
        <v>92</v>
      </c>
      <c r="H54">
        <f>SUMIF([1]Orig!$S$3:$S$87031,$A54,[1]Orig!AL$3:AL$87031)</f>
        <v>83</v>
      </c>
      <c r="I54">
        <f>SUMIF([1]Orig!$S$3:$S$87031,$A54,[1]Orig!AM$3:AM$87031)</f>
        <v>80</v>
      </c>
      <c r="J54">
        <f>SUMIF([1]Orig!$S$3:$S$87031,$A54,[1]Orig!AN$3:AN$87031)</f>
        <v>86</v>
      </c>
      <c r="K54">
        <f>SUMIF([1]Orig!$S$3:$S$87031,$A54,[1]Orig!AO$3:AO$87031)</f>
        <v>78</v>
      </c>
      <c r="L54">
        <f>SUMIF([1]Orig!$S$3:$S$87031,$A54,[1]Orig!AP$3:AP$87031)</f>
        <v>75</v>
      </c>
      <c r="M54">
        <f>SUMIF([1]Orig!$S$3:$S$87031,$A54,[1]Orig!AQ$3:AQ$87031)</f>
        <v>82</v>
      </c>
      <c r="N54">
        <f>SUMIF([1]Orig!$S$3:$S$87031,$A54,[1]Orig!AR$3:AR$87031)</f>
        <v>95</v>
      </c>
      <c r="O54">
        <f>SUMIF([1]Orig!$S$3:$S$87031,$A54,[1]Orig!AS$3:AS$87031)</f>
        <v>89</v>
      </c>
      <c r="P54">
        <f>SUMIF([1]Orig!$S$3:$S$87031,$A54,[1]Orig!AT$3:AT$87031)</f>
        <v>81</v>
      </c>
      <c r="Q54">
        <f>SUMIF([1]Orig!$S$3:$S$87031,$A54,[1]Orig!AU$3:AU$87031)</f>
        <v>81</v>
      </c>
      <c r="R54">
        <f>SUMIF([1]Orig!$S$3:$S$87031,$A54,[1]Orig!AV$3:AV$87031)</f>
        <v>58</v>
      </c>
      <c r="S54">
        <f>SUMIF([1]Orig!$S$3:$S$87031,$A54,[1]Orig!AW$3:AW$87031)</f>
        <v>47</v>
      </c>
      <c r="T54">
        <f>SUMIF([1]Orig!$S$3:$S$87031,$A54,[1]Orig!AX$3:AX$87031)</f>
        <v>21</v>
      </c>
      <c r="U54">
        <f>SUMIF([1]Orig!$S$3:$S$87031,$A54,[1]Orig!AY$3:AY$87031)</f>
        <v>17</v>
      </c>
      <c r="V54">
        <f>SUMIF([1]Orig!$S$3:$S$87031,$A54,[1]Orig!AZ$3:AZ$87031)</f>
        <v>14</v>
      </c>
      <c r="W54">
        <f>SUMIF([1]Orig!$S$3:$S$87031,$A54,[1]Orig!BA$3:BA$87031)</f>
        <v>10</v>
      </c>
      <c r="X54">
        <f>SUMIF([1]Orig!$S$3:$S$87031,$A54,[1]Orig!BB$3:BB$87031)</f>
        <v>9</v>
      </c>
      <c r="Y54">
        <f>SUMIF([1]Orig!$S$3:$S$87031,$A54,[1]Orig!BC$3:BC$87031)</f>
        <v>4</v>
      </c>
      <c r="Z54">
        <f>SUMIF([1]Orig!$S$3:$S$87031,$A54,[1]Orig!BD$3:BD$87031)</f>
        <v>2</v>
      </c>
      <c r="AA54">
        <f>SUMIF([1]Orig!$S$3:$S$87031,$A54,[1]Orig!BE$3:BE$87031)</f>
        <v>2</v>
      </c>
      <c r="AB54">
        <f>SUMIF([1]Orig!$S$3:$S$87031,$A54,[1]Orig!BF$3:BF$87031)</f>
        <v>2</v>
      </c>
      <c r="AC54">
        <f>SUMIF([1]Orig!$S$3:$S$87031,$A54,[1]Orig!BG$3:BG$87031)</f>
        <v>2</v>
      </c>
      <c r="AD54">
        <f>SUMIF([1]Orig!$S$3:$S$87031,$A54,[1]Orig!BH$3:BH$87031)</f>
        <v>2</v>
      </c>
      <c r="AE54">
        <f>SUMIF([1]Orig!$S$3:$S$87031,$A54,[1]Orig!BI$3:BI$87031)</f>
        <v>1</v>
      </c>
      <c r="AF54">
        <f>SUMIF([1]Orig!$S$3:$S$87031,$A54,[1]Orig!BJ$3:BJ$87031)</f>
        <v>1</v>
      </c>
      <c r="AG54">
        <f>SUMIF([1]Orig!$S$3:$S$87031,$A54,[1]Orig!BK$3:BK$87031)</f>
        <v>1</v>
      </c>
      <c r="AH54">
        <f>SUMIF([1]Orig!$S$3:$S$87031,$A54,[1]Orig!BL$3:BL$87031)</f>
        <v>0</v>
      </c>
      <c r="AI54">
        <f>SUMIF([1]Orig!$S$3:$S$87031,$A54,[1]Orig!BM$3:BM$87031)</f>
        <v>0</v>
      </c>
      <c r="AJ54">
        <f>SUMIF([1]Orig!$S$3:$S$87031,$A54,[1]Orig!BN$3:BN$87031)</f>
        <v>0</v>
      </c>
      <c r="AK54">
        <f>SUMIF([1]Orig!$S$3:$S$87031,$A54,[1]Orig!BO$3:BO$87031)</f>
        <v>0</v>
      </c>
      <c r="AL54">
        <f>SUMIF([1]Orig!$S$3:$S$87031,$A54,[1]Orig!BP$3:BP$87031)</f>
        <v>0</v>
      </c>
      <c r="AM54">
        <f>SUMIF([1]Orig!$S$3:$S$87031,$A54,[1]Orig!BQ$3:BQ$87031)</f>
        <v>0</v>
      </c>
      <c r="AN54">
        <f>SUMIF([1]Orig!$S$3:$S$87031,$A54,[1]Orig!BR$3:BR$87031)</f>
        <v>0</v>
      </c>
      <c r="AO54">
        <f>SUMIF([1]Orig!$S$3:$S$87031,$A54,[1]Orig!BS$3:BS$87031)</f>
        <v>0</v>
      </c>
      <c r="AP54">
        <f>SUMIF([1]Orig!$S$3:$S$87031,$A54,[1]Orig!BT$3:BT$87031)</f>
        <v>0</v>
      </c>
      <c r="AQ54">
        <f>SUMIF([1]Orig!$S$3:$S$87031,$A54,[1]Orig!BU$3:BU$87031)</f>
        <v>0</v>
      </c>
      <c r="AR54">
        <f>SUMIF([1]Orig!$S$3:$S$87031,$A54,[1]Orig!BV$3:BV$87031)</f>
        <v>0</v>
      </c>
      <c r="AS54">
        <f>SUMIF([1]Orig!$S$3:$S$87031,$A54,[1]Orig!BW$3:BW$87031)</f>
        <v>0</v>
      </c>
    </row>
    <row r="55" spans="1:45" x14ac:dyDescent="0.35">
      <c r="A55" t="s">
        <v>198</v>
      </c>
      <c r="B55">
        <f>SUMIF([1]Orig!$S$3:$S$87031,$A55,[1]Orig!AF$3:AF$87031)</f>
        <v>96</v>
      </c>
      <c r="C55">
        <f>SUMIF([1]Orig!$S$3:$S$87031,$A55,[1]Orig!AG$3:AG$87031)</f>
        <v>99</v>
      </c>
      <c r="D55">
        <f>SUMIF([1]Orig!$S$3:$S$87031,$A55,[1]Orig!AH$3:AH$87031)</f>
        <v>105</v>
      </c>
      <c r="E55">
        <f>SUMIF([1]Orig!$S$3:$S$87031,$A55,[1]Orig!AI$3:AI$87031)</f>
        <v>129</v>
      </c>
      <c r="F55">
        <f>SUMIF([1]Orig!$S$3:$S$87031,$A55,[1]Orig!AJ$3:AJ$87031)</f>
        <v>135</v>
      </c>
      <c r="G55">
        <f>SUMIF([1]Orig!$S$3:$S$87031,$A55,[1]Orig!AK$3:AK$87031)</f>
        <v>138</v>
      </c>
      <c r="H55">
        <f>SUMIF([1]Orig!$S$3:$S$87031,$A55,[1]Orig!AL$3:AL$87031)</f>
        <v>170</v>
      </c>
      <c r="I55">
        <f>SUMIF([1]Orig!$S$3:$S$87031,$A55,[1]Orig!AM$3:AM$87031)</f>
        <v>187</v>
      </c>
      <c r="J55">
        <f>SUMIF([1]Orig!$S$3:$S$87031,$A55,[1]Orig!AN$3:AN$87031)</f>
        <v>241</v>
      </c>
      <c r="K55">
        <f>SUMIF([1]Orig!$S$3:$S$87031,$A55,[1]Orig!AO$3:AO$87031)</f>
        <v>256</v>
      </c>
      <c r="L55">
        <f>SUMIF([1]Orig!$S$3:$S$87031,$A55,[1]Orig!AP$3:AP$87031)</f>
        <v>274</v>
      </c>
      <c r="M55">
        <f>SUMIF([1]Orig!$S$3:$S$87031,$A55,[1]Orig!AQ$3:AQ$87031)</f>
        <v>290</v>
      </c>
      <c r="N55">
        <f>SUMIF([1]Orig!$S$3:$S$87031,$A55,[1]Orig!AR$3:AR$87031)</f>
        <v>294</v>
      </c>
      <c r="O55">
        <f>SUMIF([1]Orig!$S$3:$S$87031,$A55,[1]Orig!AS$3:AS$87031)</f>
        <v>271</v>
      </c>
      <c r="P55">
        <f>SUMIF([1]Orig!$S$3:$S$87031,$A55,[1]Orig!AT$3:AT$87031)</f>
        <v>266</v>
      </c>
      <c r="Q55">
        <f>SUMIF([1]Orig!$S$3:$S$87031,$A55,[1]Orig!AU$3:AU$87031)</f>
        <v>288</v>
      </c>
      <c r="R55">
        <f>SUMIF([1]Orig!$S$3:$S$87031,$A55,[1]Orig!AV$3:AV$87031)</f>
        <v>172</v>
      </c>
      <c r="S55">
        <f>SUMIF([1]Orig!$S$3:$S$87031,$A55,[1]Orig!AW$3:AW$87031)</f>
        <v>124</v>
      </c>
      <c r="T55">
        <f>SUMIF([1]Orig!$S$3:$S$87031,$A55,[1]Orig!AX$3:AX$87031)</f>
        <v>94</v>
      </c>
      <c r="U55">
        <f>SUMIF([1]Orig!$S$3:$S$87031,$A55,[1]Orig!AY$3:AY$87031)</f>
        <v>74</v>
      </c>
      <c r="V55">
        <f>SUMIF([1]Orig!$S$3:$S$87031,$A55,[1]Orig!AZ$3:AZ$87031)</f>
        <v>59</v>
      </c>
      <c r="W55">
        <f>SUMIF([1]Orig!$S$3:$S$87031,$A55,[1]Orig!BA$3:BA$87031)</f>
        <v>40</v>
      </c>
      <c r="X55">
        <f>SUMIF([1]Orig!$S$3:$S$87031,$A55,[1]Orig!BB$3:BB$87031)</f>
        <v>32</v>
      </c>
      <c r="Y55">
        <f>SUMIF([1]Orig!$S$3:$S$87031,$A55,[1]Orig!BC$3:BC$87031)</f>
        <v>31</v>
      </c>
      <c r="Z55">
        <f>SUMIF([1]Orig!$S$3:$S$87031,$A55,[1]Orig!BD$3:BD$87031)</f>
        <v>19</v>
      </c>
      <c r="AA55">
        <f>SUMIF([1]Orig!$S$3:$S$87031,$A55,[1]Orig!BE$3:BE$87031)</f>
        <v>15</v>
      </c>
      <c r="AB55">
        <f>SUMIF([1]Orig!$S$3:$S$87031,$A55,[1]Orig!BF$3:BF$87031)</f>
        <v>14</v>
      </c>
      <c r="AC55">
        <f>SUMIF([1]Orig!$S$3:$S$87031,$A55,[1]Orig!BG$3:BG$87031)</f>
        <v>12</v>
      </c>
      <c r="AD55">
        <f>SUMIF([1]Orig!$S$3:$S$87031,$A55,[1]Orig!BH$3:BH$87031)</f>
        <v>9</v>
      </c>
      <c r="AE55">
        <f>SUMIF([1]Orig!$S$3:$S$87031,$A55,[1]Orig!BI$3:BI$87031)</f>
        <v>8</v>
      </c>
      <c r="AF55">
        <f>SUMIF([1]Orig!$S$3:$S$87031,$A55,[1]Orig!BJ$3:BJ$87031)</f>
        <v>6</v>
      </c>
      <c r="AG55">
        <f>SUMIF([1]Orig!$S$3:$S$87031,$A55,[1]Orig!BK$3:BK$87031)</f>
        <v>3</v>
      </c>
      <c r="AH55">
        <f>SUMIF([1]Orig!$S$3:$S$87031,$A55,[1]Orig!BL$3:BL$87031)</f>
        <v>2</v>
      </c>
      <c r="AI55">
        <f>SUMIF([1]Orig!$S$3:$S$87031,$A55,[1]Orig!BM$3:BM$87031)</f>
        <v>2</v>
      </c>
      <c r="AJ55">
        <f>SUMIF([1]Orig!$S$3:$S$87031,$A55,[1]Orig!BN$3:BN$87031)</f>
        <v>2</v>
      </c>
      <c r="AK55">
        <f>SUMIF([1]Orig!$S$3:$S$87031,$A55,[1]Orig!BO$3:BO$87031)</f>
        <v>2</v>
      </c>
      <c r="AL55">
        <f>SUMIF([1]Orig!$S$3:$S$87031,$A55,[1]Orig!BP$3:BP$87031)</f>
        <v>2</v>
      </c>
      <c r="AM55">
        <f>SUMIF([1]Orig!$S$3:$S$87031,$A55,[1]Orig!BQ$3:BQ$87031)</f>
        <v>1</v>
      </c>
      <c r="AN55">
        <f>SUMIF([1]Orig!$S$3:$S$87031,$A55,[1]Orig!BR$3:BR$87031)</f>
        <v>0</v>
      </c>
      <c r="AO55">
        <f>SUMIF([1]Orig!$S$3:$S$87031,$A55,[1]Orig!BS$3:BS$87031)</f>
        <v>0</v>
      </c>
      <c r="AP55">
        <f>SUMIF([1]Orig!$S$3:$S$87031,$A55,[1]Orig!BT$3:BT$87031)</f>
        <v>0</v>
      </c>
      <c r="AQ55">
        <f>SUMIF([1]Orig!$S$3:$S$87031,$A55,[1]Orig!BU$3:BU$87031)</f>
        <v>0</v>
      </c>
      <c r="AR55">
        <f>SUMIF([1]Orig!$S$3:$S$87031,$A55,[1]Orig!BV$3:BV$87031)</f>
        <v>0</v>
      </c>
      <c r="AS55">
        <f>SUMIF([1]Orig!$S$3:$S$87031,$A55,[1]Orig!BW$3:BW$87031)</f>
        <v>0</v>
      </c>
    </row>
    <row r="56" spans="1:45" x14ac:dyDescent="0.35">
      <c r="A56" t="s">
        <v>197</v>
      </c>
      <c r="B56">
        <f>SUMIF([1]Orig!$S$3:$S$87031,$A56,[1]Orig!AF$3:AF$87031)</f>
        <v>93</v>
      </c>
      <c r="C56">
        <f>SUMIF([1]Orig!$S$3:$S$87031,$A56,[1]Orig!AG$3:AG$87031)</f>
        <v>79</v>
      </c>
      <c r="D56">
        <f>SUMIF([1]Orig!$S$3:$S$87031,$A56,[1]Orig!AH$3:AH$87031)</f>
        <v>75</v>
      </c>
      <c r="E56">
        <f>SUMIF([1]Orig!$S$3:$S$87031,$A56,[1]Orig!AI$3:AI$87031)</f>
        <v>80</v>
      </c>
      <c r="F56">
        <f>SUMIF([1]Orig!$S$3:$S$87031,$A56,[1]Orig!AJ$3:AJ$87031)</f>
        <v>83</v>
      </c>
      <c r="G56">
        <f>SUMIF([1]Orig!$S$3:$S$87031,$A56,[1]Orig!AK$3:AK$87031)</f>
        <v>71</v>
      </c>
      <c r="H56">
        <f>SUMIF([1]Orig!$S$3:$S$87031,$A56,[1]Orig!AL$3:AL$87031)</f>
        <v>66</v>
      </c>
      <c r="I56">
        <f>SUMIF([1]Orig!$S$3:$S$87031,$A56,[1]Orig!AM$3:AM$87031)</f>
        <v>59</v>
      </c>
      <c r="J56">
        <f>SUMIF([1]Orig!$S$3:$S$87031,$A56,[1]Orig!AN$3:AN$87031)</f>
        <v>54</v>
      </c>
      <c r="K56">
        <f>SUMIF([1]Orig!$S$3:$S$87031,$A56,[1]Orig!AO$3:AO$87031)</f>
        <v>44</v>
      </c>
      <c r="L56">
        <f>SUMIF([1]Orig!$S$3:$S$87031,$A56,[1]Orig!AP$3:AP$87031)</f>
        <v>43</v>
      </c>
      <c r="M56">
        <f>SUMIF([1]Orig!$S$3:$S$87031,$A56,[1]Orig!AQ$3:AQ$87031)</f>
        <v>43</v>
      </c>
      <c r="N56">
        <f>SUMIF([1]Orig!$S$3:$S$87031,$A56,[1]Orig!AR$3:AR$87031)</f>
        <v>40</v>
      </c>
      <c r="O56">
        <f>SUMIF([1]Orig!$S$3:$S$87031,$A56,[1]Orig!AS$3:AS$87031)</f>
        <v>41</v>
      </c>
      <c r="P56">
        <f>SUMIF([1]Orig!$S$3:$S$87031,$A56,[1]Orig!AT$3:AT$87031)</f>
        <v>37</v>
      </c>
      <c r="Q56">
        <f>SUMIF([1]Orig!$S$3:$S$87031,$A56,[1]Orig!AU$3:AU$87031)</f>
        <v>44</v>
      </c>
      <c r="R56">
        <f>SUMIF([1]Orig!$S$3:$S$87031,$A56,[1]Orig!AV$3:AV$87031)</f>
        <v>29</v>
      </c>
      <c r="S56">
        <f>SUMIF([1]Orig!$S$3:$S$87031,$A56,[1]Orig!AW$3:AW$87031)</f>
        <v>14</v>
      </c>
      <c r="T56">
        <f>SUMIF([1]Orig!$S$3:$S$87031,$A56,[1]Orig!AX$3:AX$87031)</f>
        <v>11</v>
      </c>
      <c r="U56">
        <f>SUMIF([1]Orig!$S$3:$S$87031,$A56,[1]Orig!AY$3:AY$87031)</f>
        <v>9</v>
      </c>
      <c r="V56">
        <f>SUMIF([1]Orig!$S$3:$S$87031,$A56,[1]Orig!AZ$3:AZ$87031)</f>
        <v>6</v>
      </c>
      <c r="W56">
        <f>SUMIF([1]Orig!$S$3:$S$87031,$A56,[1]Orig!BA$3:BA$87031)</f>
        <v>5</v>
      </c>
      <c r="X56">
        <f>SUMIF([1]Orig!$S$3:$S$87031,$A56,[1]Orig!BB$3:BB$87031)</f>
        <v>4</v>
      </c>
      <c r="Y56">
        <f>SUMIF([1]Orig!$S$3:$S$87031,$A56,[1]Orig!BC$3:BC$87031)</f>
        <v>3</v>
      </c>
      <c r="Z56">
        <f>SUMIF([1]Orig!$S$3:$S$87031,$A56,[1]Orig!BD$3:BD$87031)</f>
        <v>3</v>
      </c>
      <c r="AA56">
        <f>SUMIF([1]Orig!$S$3:$S$87031,$A56,[1]Orig!BE$3:BE$87031)</f>
        <v>3</v>
      </c>
      <c r="AB56">
        <f>SUMIF([1]Orig!$S$3:$S$87031,$A56,[1]Orig!BF$3:BF$87031)</f>
        <v>1</v>
      </c>
      <c r="AC56">
        <f>SUMIF([1]Orig!$S$3:$S$87031,$A56,[1]Orig!BG$3:BG$87031)</f>
        <v>1</v>
      </c>
      <c r="AD56">
        <f>SUMIF([1]Orig!$S$3:$S$87031,$A56,[1]Orig!BH$3:BH$87031)</f>
        <v>1</v>
      </c>
      <c r="AE56">
        <f>SUMIF([1]Orig!$S$3:$S$87031,$A56,[1]Orig!BI$3:BI$87031)</f>
        <v>1</v>
      </c>
      <c r="AF56">
        <f>SUMIF([1]Orig!$S$3:$S$87031,$A56,[1]Orig!BJ$3:BJ$87031)</f>
        <v>0</v>
      </c>
      <c r="AG56">
        <f>SUMIF([1]Orig!$S$3:$S$87031,$A56,[1]Orig!BK$3:BK$87031)</f>
        <v>0</v>
      </c>
      <c r="AH56">
        <f>SUMIF([1]Orig!$S$3:$S$87031,$A56,[1]Orig!BL$3:BL$87031)</f>
        <v>0</v>
      </c>
      <c r="AI56">
        <f>SUMIF([1]Orig!$S$3:$S$87031,$A56,[1]Orig!BM$3:BM$87031)</f>
        <v>0</v>
      </c>
      <c r="AJ56">
        <f>SUMIF([1]Orig!$S$3:$S$87031,$A56,[1]Orig!BN$3:BN$87031)</f>
        <v>0</v>
      </c>
      <c r="AK56">
        <f>SUMIF([1]Orig!$S$3:$S$87031,$A56,[1]Orig!BO$3:BO$87031)</f>
        <v>0</v>
      </c>
      <c r="AL56">
        <f>SUMIF([1]Orig!$S$3:$S$87031,$A56,[1]Orig!BP$3:BP$87031)</f>
        <v>0</v>
      </c>
      <c r="AM56">
        <f>SUMIF([1]Orig!$S$3:$S$87031,$A56,[1]Orig!BQ$3:BQ$87031)</f>
        <v>0</v>
      </c>
      <c r="AN56">
        <f>SUMIF([1]Orig!$S$3:$S$87031,$A56,[1]Orig!BR$3:BR$87031)</f>
        <v>0</v>
      </c>
      <c r="AO56">
        <f>SUMIF([1]Orig!$S$3:$S$87031,$A56,[1]Orig!BS$3:BS$87031)</f>
        <v>0</v>
      </c>
      <c r="AP56">
        <f>SUMIF([1]Orig!$S$3:$S$87031,$A56,[1]Orig!BT$3:BT$87031)</f>
        <v>0</v>
      </c>
      <c r="AQ56">
        <f>SUMIF([1]Orig!$S$3:$S$87031,$A56,[1]Orig!BU$3:BU$87031)</f>
        <v>0</v>
      </c>
      <c r="AR56">
        <f>SUMIF([1]Orig!$S$3:$S$87031,$A56,[1]Orig!BV$3:BV$87031)</f>
        <v>0</v>
      </c>
      <c r="AS56">
        <f>SUMIF([1]Orig!$S$3:$S$87031,$A56,[1]Orig!BW$3:BW$87031)</f>
        <v>0</v>
      </c>
    </row>
    <row r="57" spans="1:45" x14ac:dyDescent="0.35">
      <c r="A57" t="s">
        <v>196</v>
      </c>
      <c r="B57">
        <f>SUMIF([1]Orig!$S$3:$S$87031,$A57,[1]Orig!AF$3:AF$87031)</f>
        <v>89</v>
      </c>
      <c r="C57">
        <f>SUMIF([1]Orig!$S$3:$S$87031,$A57,[1]Orig!AG$3:AG$87031)</f>
        <v>85</v>
      </c>
      <c r="D57">
        <f>SUMIF([1]Orig!$S$3:$S$87031,$A57,[1]Orig!AH$3:AH$87031)</f>
        <v>83</v>
      </c>
      <c r="E57">
        <f>SUMIF([1]Orig!$S$3:$S$87031,$A57,[1]Orig!AI$3:AI$87031)</f>
        <v>92</v>
      </c>
      <c r="F57">
        <f>SUMIF([1]Orig!$S$3:$S$87031,$A57,[1]Orig!AJ$3:AJ$87031)</f>
        <v>96</v>
      </c>
      <c r="G57">
        <f>SUMIF([1]Orig!$S$3:$S$87031,$A57,[1]Orig!AK$3:AK$87031)</f>
        <v>90</v>
      </c>
      <c r="H57">
        <f>SUMIF([1]Orig!$S$3:$S$87031,$A57,[1]Orig!AL$3:AL$87031)</f>
        <v>103</v>
      </c>
      <c r="I57">
        <f>SUMIF([1]Orig!$S$3:$S$87031,$A57,[1]Orig!AM$3:AM$87031)</f>
        <v>104</v>
      </c>
      <c r="J57">
        <f>SUMIF([1]Orig!$S$3:$S$87031,$A57,[1]Orig!AN$3:AN$87031)</f>
        <v>110</v>
      </c>
      <c r="K57">
        <f>SUMIF([1]Orig!$S$3:$S$87031,$A57,[1]Orig!AO$3:AO$87031)</f>
        <v>105</v>
      </c>
      <c r="L57">
        <f>SUMIF([1]Orig!$S$3:$S$87031,$A57,[1]Orig!AP$3:AP$87031)</f>
        <v>181</v>
      </c>
      <c r="M57">
        <f>SUMIF([1]Orig!$S$3:$S$87031,$A57,[1]Orig!AQ$3:AQ$87031)</f>
        <v>199</v>
      </c>
      <c r="N57">
        <f>SUMIF([1]Orig!$S$3:$S$87031,$A57,[1]Orig!AR$3:AR$87031)</f>
        <v>215</v>
      </c>
      <c r="O57">
        <f>SUMIF([1]Orig!$S$3:$S$87031,$A57,[1]Orig!AS$3:AS$87031)</f>
        <v>200</v>
      </c>
      <c r="P57">
        <f>SUMIF([1]Orig!$S$3:$S$87031,$A57,[1]Orig!AT$3:AT$87031)</f>
        <v>193</v>
      </c>
      <c r="Q57">
        <f>SUMIF([1]Orig!$S$3:$S$87031,$A57,[1]Orig!AU$3:AU$87031)</f>
        <v>195</v>
      </c>
      <c r="R57">
        <f>SUMIF([1]Orig!$S$3:$S$87031,$A57,[1]Orig!AV$3:AV$87031)</f>
        <v>162</v>
      </c>
      <c r="S57">
        <f>SUMIF([1]Orig!$S$3:$S$87031,$A57,[1]Orig!AW$3:AW$87031)</f>
        <v>147</v>
      </c>
      <c r="T57">
        <f>SUMIF([1]Orig!$S$3:$S$87031,$A57,[1]Orig!AX$3:AX$87031)</f>
        <v>131</v>
      </c>
      <c r="U57">
        <f>SUMIF([1]Orig!$S$3:$S$87031,$A57,[1]Orig!AY$3:AY$87031)</f>
        <v>119</v>
      </c>
      <c r="V57">
        <f>SUMIF([1]Orig!$S$3:$S$87031,$A57,[1]Orig!AZ$3:AZ$87031)</f>
        <v>105</v>
      </c>
      <c r="W57">
        <f>SUMIF([1]Orig!$S$3:$S$87031,$A57,[1]Orig!BA$3:BA$87031)</f>
        <v>75</v>
      </c>
      <c r="X57">
        <f>SUMIF([1]Orig!$S$3:$S$87031,$A57,[1]Orig!BB$3:BB$87031)</f>
        <v>68</v>
      </c>
      <c r="Y57">
        <f>SUMIF([1]Orig!$S$3:$S$87031,$A57,[1]Orig!BC$3:BC$87031)</f>
        <v>52</v>
      </c>
      <c r="Z57">
        <f>SUMIF([1]Orig!$S$3:$S$87031,$A57,[1]Orig!BD$3:BD$87031)</f>
        <v>45</v>
      </c>
      <c r="AA57">
        <f>SUMIF([1]Orig!$S$3:$S$87031,$A57,[1]Orig!BE$3:BE$87031)</f>
        <v>39</v>
      </c>
      <c r="AB57">
        <f>SUMIF([1]Orig!$S$3:$S$87031,$A57,[1]Orig!BF$3:BF$87031)</f>
        <v>36</v>
      </c>
      <c r="AC57">
        <f>SUMIF([1]Orig!$S$3:$S$87031,$A57,[1]Orig!BG$3:BG$87031)</f>
        <v>31</v>
      </c>
      <c r="AD57">
        <f>SUMIF([1]Orig!$S$3:$S$87031,$A57,[1]Orig!BH$3:BH$87031)</f>
        <v>23</v>
      </c>
      <c r="AE57">
        <f>SUMIF([1]Orig!$S$3:$S$87031,$A57,[1]Orig!BI$3:BI$87031)</f>
        <v>15</v>
      </c>
      <c r="AF57">
        <f>SUMIF([1]Orig!$S$3:$S$87031,$A57,[1]Orig!BJ$3:BJ$87031)</f>
        <v>11</v>
      </c>
      <c r="AG57">
        <f>SUMIF([1]Orig!$S$3:$S$87031,$A57,[1]Orig!BK$3:BK$87031)</f>
        <v>9</v>
      </c>
      <c r="AH57">
        <f>SUMIF([1]Orig!$S$3:$S$87031,$A57,[1]Orig!BL$3:BL$87031)</f>
        <v>7</v>
      </c>
      <c r="AI57">
        <f>SUMIF([1]Orig!$S$3:$S$87031,$A57,[1]Orig!BM$3:BM$87031)</f>
        <v>7</v>
      </c>
      <c r="AJ57">
        <f>SUMIF([1]Orig!$S$3:$S$87031,$A57,[1]Orig!BN$3:BN$87031)</f>
        <v>6</v>
      </c>
      <c r="AK57">
        <f>SUMIF([1]Orig!$S$3:$S$87031,$A57,[1]Orig!BO$3:BO$87031)</f>
        <v>5</v>
      </c>
      <c r="AL57">
        <f>SUMIF([1]Orig!$S$3:$S$87031,$A57,[1]Orig!BP$3:BP$87031)</f>
        <v>3</v>
      </c>
      <c r="AM57">
        <f>SUMIF([1]Orig!$S$3:$S$87031,$A57,[1]Orig!BQ$3:BQ$87031)</f>
        <v>2</v>
      </c>
      <c r="AN57">
        <f>SUMIF([1]Orig!$S$3:$S$87031,$A57,[1]Orig!BR$3:BR$87031)</f>
        <v>2</v>
      </c>
      <c r="AO57">
        <f>SUMIF([1]Orig!$S$3:$S$87031,$A57,[1]Orig!BS$3:BS$87031)</f>
        <v>1</v>
      </c>
      <c r="AP57">
        <f>SUMIF([1]Orig!$S$3:$S$87031,$A57,[1]Orig!BT$3:BT$87031)</f>
        <v>0</v>
      </c>
      <c r="AQ57">
        <f>SUMIF([1]Orig!$S$3:$S$87031,$A57,[1]Orig!BU$3:BU$87031)</f>
        <v>0</v>
      </c>
      <c r="AR57">
        <f>SUMIF([1]Orig!$S$3:$S$87031,$A57,[1]Orig!BV$3:BV$87031)</f>
        <v>0</v>
      </c>
      <c r="AS57">
        <f>SUMIF([1]Orig!$S$3:$S$87031,$A57,[1]Orig!BW$3:BW$87031)</f>
        <v>0</v>
      </c>
    </row>
    <row r="58" spans="1:45" x14ac:dyDescent="0.35">
      <c r="A58" t="s">
        <v>195</v>
      </c>
      <c r="B58">
        <f>SUMIF([1]Orig!$S$3:$S$87031,$A58,[1]Orig!AF$3:AF$87031)</f>
        <v>85</v>
      </c>
      <c r="C58">
        <f>SUMIF([1]Orig!$S$3:$S$87031,$A58,[1]Orig!AG$3:AG$87031)</f>
        <v>80</v>
      </c>
      <c r="D58">
        <f>SUMIF([1]Orig!$S$3:$S$87031,$A58,[1]Orig!AH$3:AH$87031)</f>
        <v>87</v>
      </c>
      <c r="E58">
        <f>SUMIF([1]Orig!$S$3:$S$87031,$A58,[1]Orig!AI$3:AI$87031)</f>
        <v>82</v>
      </c>
      <c r="F58">
        <f>SUMIF([1]Orig!$S$3:$S$87031,$A58,[1]Orig!AJ$3:AJ$87031)</f>
        <v>85</v>
      </c>
      <c r="G58">
        <f>SUMIF([1]Orig!$S$3:$S$87031,$A58,[1]Orig!AK$3:AK$87031)</f>
        <v>91</v>
      </c>
      <c r="H58">
        <f>SUMIF([1]Orig!$S$3:$S$87031,$A58,[1]Orig!AL$3:AL$87031)</f>
        <v>88</v>
      </c>
      <c r="I58">
        <f>SUMIF([1]Orig!$S$3:$S$87031,$A58,[1]Orig!AM$3:AM$87031)</f>
        <v>86</v>
      </c>
      <c r="J58">
        <f>SUMIF([1]Orig!$S$3:$S$87031,$A58,[1]Orig!AN$3:AN$87031)</f>
        <v>81</v>
      </c>
      <c r="K58">
        <f>SUMIF([1]Orig!$S$3:$S$87031,$A58,[1]Orig!AO$3:AO$87031)</f>
        <v>86</v>
      </c>
      <c r="L58">
        <f>SUMIF([1]Orig!$S$3:$S$87031,$A58,[1]Orig!AP$3:AP$87031)</f>
        <v>91</v>
      </c>
      <c r="M58">
        <f>SUMIF([1]Orig!$S$3:$S$87031,$A58,[1]Orig!AQ$3:AQ$87031)</f>
        <v>93</v>
      </c>
      <c r="N58">
        <f>SUMIF([1]Orig!$S$3:$S$87031,$A58,[1]Orig!AR$3:AR$87031)</f>
        <v>89</v>
      </c>
      <c r="O58">
        <f>SUMIF([1]Orig!$S$3:$S$87031,$A58,[1]Orig!AS$3:AS$87031)</f>
        <v>101</v>
      </c>
      <c r="P58">
        <f>SUMIF([1]Orig!$S$3:$S$87031,$A58,[1]Orig!AT$3:AT$87031)</f>
        <v>111</v>
      </c>
      <c r="Q58">
        <f>SUMIF([1]Orig!$S$3:$S$87031,$A58,[1]Orig!AU$3:AU$87031)</f>
        <v>102</v>
      </c>
      <c r="R58">
        <f>SUMIF([1]Orig!$S$3:$S$87031,$A58,[1]Orig!AV$3:AV$87031)</f>
        <v>75</v>
      </c>
      <c r="S58">
        <f>SUMIF([1]Orig!$S$3:$S$87031,$A58,[1]Orig!AW$3:AW$87031)</f>
        <v>57</v>
      </c>
      <c r="T58">
        <f>SUMIF([1]Orig!$S$3:$S$87031,$A58,[1]Orig!AX$3:AX$87031)</f>
        <v>48</v>
      </c>
      <c r="U58">
        <f>SUMIF([1]Orig!$S$3:$S$87031,$A58,[1]Orig!AY$3:AY$87031)</f>
        <v>40</v>
      </c>
      <c r="V58">
        <f>SUMIF([1]Orig!$S$3:$S$87031,$A58,[1]Orig!AZ$3:AZ$87031)</f>
        <v>37</v>
      </c>
      <c r="W58">
        <f>SUMIF([1]Orig!$S$3:$S$87031,$A58,[1]Orig!BA$3:BA$87031)</f>
        <v>26</v>
      </c>
      <c r="X58">
        <f>SUMIF([1]Orig!$S$3:$S$87031,$A58,[1]Orig!BB$3:BB$87031)</f>
        <v>21</v>
      </c>
      <c r="Y58">
        <f>SUMIF([1]Orig!$S$3:$S$87031,$A58,[1]Orig!BC$3:BC$87031)</f>
        <v>18</v>
      </c>
      <c r="Z58">
        <f>SUMIF([1]Orig!$S$3:$S$87031,$A58,[1]Orig!BD$3:BD$87031)</f>
        <v>15</v>
      </c>
      <c r="AA58">
        <f>SUMIF([1]Orig!$S$3:$S$87031,$A58,[1]Orig!BE$3:BE$87031)</f>
        <v>9</v>
      </c>
      <c r="AB58">
        <f>SUMIF([1]Orig!$S$3:$S$87031,$A58,[1]Orig!BF$3:BF$87031)</f>
        <v>8</v>
      </c>
      <c r="AC58">
        <f>SUMIF([1]Orig!$S$3:$S$87031,$A58,[1]Orig!BG$3:BG$87031)</f>
        <v>6</v>
      </c>
      <c r="AD58">
        <f>SUMIF([1]Orig!$S$3:$S$87031,$A58,[1]Orig!BH$3:BH$87031)</f>
        <v>5</v>
      </c>
      <c r="AE58">
        <f>SUMIF([1]Orig!$S$3:$S$87031,$A58,[1]Orig!BI$3:BI$87031)</f>
        <v>5</v>
      </c>
      <c r="AF58">
        <f>SUMIF([1]Orig!$S$3:$S$87031,$A58,[1]Orig!BJ$3:BJ$87031)</f>
        <v>4</v>
      </c>
      <c r="AG58">
        <f>SUMIF([1]Orig!$S$3:$S$87031,$A58,[1]Orig!BK$3:BK$87031)</f>
        <v>3</v>
      </c>
      <c r="AH58">
        <f>SUMIF([1]Orig!$S$3:$S$87031,$A58,[1]Orig!BL$3:BL$87031)</f>
        <v>3</v>
      </c>
      <c r="AI58">
        <f>SUMIF([1]Orig!$S$3:$S$87031,$A58,[1]Orig!BM$3:BM$87031)</f>
        <v>2</v>
      </c>
      <c r="AJ58">
        <f>SUMIF([1]Orig!$S$3:$S$87031,$A58,[1]Orig!BN$3:BN$87031)</f>
        <v>0</v>
      </c>
      <c r="AK58">
        <f>SUMIF([1]Orig!$S$3:$S$87031,$A58,[1]Orig!BO$3:BO$87031)</f>
        <v>0</v>
      </c>
      <c r="AL58">
        <f>SUMIF([1]Orig!$S$3:$S$87031,$A58,[1]Orig!BP$3:BP$87031)</f>
        <v>0</v>
      </c>
      <c r="AM58">
        <f>SUMIF([1]Orig!$S$3:$S$87031,$A58,[1]Orig!BQ$3:BQ$87031)</f>
        <v>0</v>
      </c>
      <c r="AN58">
        <f>SUMIF([1]Orig!$S$3:$S$87031,$A58,[1]Orig!BR$3:BR$87031)</f>
        <v>0</v>
      </c>
      <c r="AO58">
        <f>SUMIF([1]Orig!$S$3:$S$87031,$A58,[1]Orig!BS$3:BS$87031)</f>
        <v>0</v>
      </c>
      <c r="AP58">
        <f>SUMIF([1]Orig!$S$3:$S$87031,$A58,[1]Orig!BT$3:BT$87031)</f>
        <v>0</v>
      </c>
      <c r="AQ58">
        <f>SUMIF([1]Orig!$S$3:$S$87031,$A58,[1]Orig!BU$3:BU$87031)</f>
        <v>0</v>
      </c>
      <c r="AR58">
        <f>SUMIF([1]Orig!$S$3:$S$87031,$A58,[1]Orig!BV$3:BV$87031)</f>
        <v>0</v>
      </c>
      <c r="AS58">
        <f>SUMIF([1]Orig!$S$3:$S$87031,$A58,[1]Orig!BW$3:BW$87031)</f>
        <v>0</v>
      </c>
    </row>
    <row r="59" spans="1:45" x14ac:dyDescent="0.35">
      <c r="A59" t="s">
        <v>194</v>
      </c>
      <c r="B59">
        <f>SUMIF([1]Orig!$S$3:$S$87031,$A59,[1]Orig!AF$3:AF$87031)</f>
        <v>85</v>
      </c>
      <c r="C59">
        <f>SUMIF([1]Orig!$S$3:$S$87031,$A59,[1]Orig!AG$3:AG$87031)</f>
        <v>87</v>
      </c>
      <c r="D59">
        <f>SUMIF([1]Orig!$S$3:$S$87031,$A59,[1]Orig!AH$3:AH$87031)</f>
        <v>78</v>
      </c>
      <c r="E59">
        <f>SUMIF([1]Orig!$S$3:$S$87031,$A59,[1]Orig!AI$3:AI$87031)</f>
        <v>61</v>
      </c>
      <c r="F59">
        <f>SUMIF([1]Orig!$S$3:$S$87031,$A59,[1]Orig!AJ$3:AJ$87031)</f>
        <v>51</v>
      </c>
      <c r="G59">
        <f>SUMIF([1]Orig!$S$3:$S$87031,$A59,[1]Orig!AK$3:AK$87031)</f>
        <v>39</v>
      </c>
      <c r="H59">
        <f>SUMIF([1]Orig!$S$3:$S$87031,$A59,[1]Orig!AL$3:AL$87031)</f>
        <v>37</v>
      </c>
      <c r="I59">
        <f>SUMIF([1]Orig!$S$3:$S$87031,$A59,[1]Orig!AM$3:AM$87031)</f>
        <v>36</v>
      </c>
      <c r="J59">
        <f>SUMIF([1]Orig!$S$3:$S$87031,$A59,[1]Orig!AN$3:AN$87031)</f>
        <v>30</v>
      </c>
      <c r="K59">
        <f>SUMIF([1]Orig!$S$3:$S$87031,$A59,[1]Orig!AO$3:AO$87031)</f>
        <v>24</v>
      </c>
      <c r="L59">
        <f>SUMIF([1]Orig!$S$3:$S$87031,$A59,[1]Orig!AP$3:AP$87031)</f>
        <v>24</v>
      </c>
      <c r="M59">
        <f>SUMIF([1]Orig!$S$3:$S$87031,$A59,[1]Orig!AQ$3:AQ$87031)</f>
        <v>18</v>
      </c>
      <c r="N59">
        <f>SUMIF([1]Orig!$S$3:$S$87031,$A59,[1]Orig!AR$3:AR$87031)</f>
        <v>25</v>
      </c>
      <c r="O59">
        <f>SUMIF([1]Orig!$S$3:$S$87031,$A59,[1]Orig!AS$3:AS$87031)</f>
        <v>24</v>
      </c>
      <c r="P59">
        <f>SUMIF([1]Orig!$S$3:$S$87031,$A59,[1]Orig!AT$3:AT$87031)</f>
        <v>27</v>
      </c>
      <c r="Q59">
        <f>SUMIF([1]Orig!$S$3:$S$87031,$A59,[1]Orig!AU$3:AU$87031)</f>
        <v>25</v>
      </c>
      <c r="R59">
        <f>SUMIF([1]Orig!$S$3:$S$87031,$A59,[1]Orig!AV$3:AV$87031)</f>
        <v>16</v>
      </c>
      <c r="S59">
        <f>SUMIF([1]Orig!$S$3:$S$87031,$A59,[1]Orig!AW$3:AW$87031)</f>
        <v>6</v>
      </c>
      <c r="T59">
        <f>SUMIF([1]Orig!$S$3:$S$87031,$A59,[1]Orig!AX$3:AX$87031)</f>
        <v>6</v>
      </c>
      <c r="U59">
        <f>SUMIF([1]Orig!$S$3:$S$87031,$A59,[1]Orig!AY$3:AY$87031)</f>
        <v>2</v>
      </c>
      <c r="V59">
        <f>SUMIF([1]Orig!$S$3:$S$87031,$A59,[1]Orig!AZ$3:AZ$87031)</f>
        <v>2</v>
      </c>
      <c r="W59">
        <f>SUMIF([1]Orig!$S$3:$S$87031,$A59,[1]Orig!BA$3:BA$87031)</f>
        <v>1</v>
      </c>
      <c r="X59">
        <f>SUMIF([1]Orig!$S$3:$S$87031,$A59,[1]Orig!BB$3:BB$87031)</f>
        <v>0</v>
      </c>
      <c r="Y59">
        <f>SUMIF([1]Orig!$S$3:$S$87031,$A59,[1]Orig!BC$3:BC$87031)</f>
        <v>0</v>
      </c>
      <c r="Z59">
        <f>SUMIF([1]Orig!$S$3:$S$87031,$A59,[1]Orig!BD$3:BD$87031)</f>
        <v>0</v>
      </c>
      <c r="AA59">
        <f>SUMIF([1]Orig!$S$3:$S$87031,$A59,[1]Orig!BE$3:BE$87031)</f>
        <v>0</v>
      </c>
      <c r="AB59">
        <f>SUMIF([1]Orig!$S$3:$S$87031,$A59,[1]Orig!BF$3:BF$87031)</f>
        <v>0</v>
      </c>
      <c r="AC59">
        <f>SUMIF([1]Orig!$S$3:$S$87031,$A59,[1]Orig!BG$3:BG$87031)</f>
        <v>0</v>
      </c>
      <c r="AD59">
        <f>SUMIF([1]Orig!$S$3:$S$87031,$A59,[1]Orig!BH$3:BH$87031)</f>
        <v>0</v>
      </c>
      <c r="AE59">
        <f>SUMIF([1]Orig!$S$3:$S$87031,$A59,[1]Orig!BI$3:BI$87031)</f>
        <v>0</v>
      </c>
      <c r="AF59">
        <f>SUMIF([1]Orig!$S$3:$S$87031,$A59,[1]Orig!BJ$3:BJ$87031)</f>
        <v>0</v>
      </c>
      <c r="AG59">
        <f>SUMIF([1]Orig!$S$3:$S$87031,$A59,[1]Orig!BK$3:BK$87031)</f>
        <v>0</v>
      </c>
      <c r="AH59">
        <f>SUMIF([1]Orig!$S$3:$S$87031,$A59,[1]Orig!BL$3:BL$87031)</f>
        <v>0</v>
      </c>
      <c r="AI59">
        <f>SUMIF([1]Orig!$S$3:$S$87031,$A59,[1]Orig!BM$3:BM$87031)</f>
        <v>0</v>
      </c>
      <c r="AJ59">
        <f>SUMIF([1]Orig!$S$3:$S$87031,$A59,[1]Orig!BN$3:BN$87031)</f>
        <v>0</v>
      </c>
      <c r="AK59">
        <f>SUMIF([1]Orig!$S$3:$S$87031,$A59,[1]Orig!BO$3:BO$87031)</f>
        <v>0</v>
      </c>
      <c r="AL59">
        <f>SUMIF([1]Orig!$S$3:$S$87031,$A59,[1]Orig!BP$3:BP$87031)</f>
        <v>0</v>
      </c>
      <c r="AM59">
        <f>SUMIF([1]Orig!$S$3:$S$87031,$A59,[1]Orig!BQ$3:BQ$87031)</f>
        <v>0</v>
      </c>
      <c r="AN59">
        <f>SUMIF([1]Orig!$S$3:$S$87031,$A59,[1]Orig!BR$3:BR$87031)</f>
        <v>0</v>
      </c>
      <c r="AO59">
        <f>SUMIF([1]Orig!$S$3:$S$87031,$A59,[1]Orig!BS$3:BS$87031)</f>
        <v>0</v>
      </c>
      <c r="AP59">
        <f>SUMIF([1]Orig!$S$3:$S$87031,$A59,[1]Orig!BT$3:BT$87031)</f>
        <v>0</v>
      </c>
      <c r="AQ59">
        <f>SUMIF([1]Orig!$S$3:$S$87031,$A59,[1]Orig!BU$3:BU$87031)</f>
        <v>0</v>
      </c>
      <c r="AR59">
        <f>SUMIF([1]Orig!$S$3:$S$87031,$A59,[1]Orig!BV$3:BV$87031)</f>
        <v>0</v>
      </c>
      <c r="AS59">
        <f>SUMIF([1]Orig!$S$3:$S$87031,$A59,[1]Orig!BW$3:BW$87031)</f>
        <v>0</v>
      </c>
    </row>
    <row r="60" spans="1:45" x14ac:dyDescent="0.35">
      <c r="A60" t="s">
        <v>193</v>
      </c>
      <c r="B60">
        <f>SUMIF([1]Orig!$S$3:$S$87031,$A60,[1]Orig!AF$3:AF$87031)</f>
        <v>84</v>
      </c>
      <c r="C60">
        <f>SUMIF([1]Orig!$S$3:$S$87031,$A60,[1]Orig!AG$3:AG$87031)</f>
        <v>123</v>
      </c>
      <c r="D60">
        <f>SUMIF([1]Orig!$S$3:$S$87031,$A60,[1]Orig!AH$3:AH$87031)</f>
        <v>128</v>
      </c>
      <c r="E60">
        <f>SUMIF([1]Orig!$S$3:$S$87031,$A60,[1]Orig!AI$3:AI$87031)</f>
        <v>121</v>
      </c>
      <c r="F60">
        <f>SUMIF([1]Orig!$S$3:$S$87031,$A60,[1]Orig!AJ$3:AJ$87031)</f>
        <v>124</v>
      </c>
      <c r="G60">
        <f>SUMIF([1]Orig!$S$3:$S$87031,$A60,[1]Orig!AK$3:AK$87031)</f>
        <v>129</v>
      </c>
      <c r="H60">
        <f>SUMIF([1]Orig!$S$3:$S$87031,$A60,[1]Orig!AL$3:AL$87031)</f>
        <v>124</v>
      </c>
      <c r="I60">
        <f>SUMIF([1]Orig!$S$3:$S$87031,$A60,[1]Orig!AM$3:AM$87031)</f>
        <v>124</v>
      </c>
      <c r="J60">
        <f>SUMIF([1]Orig!$S$3:$S$87031,$A60,[1]Orig!AN$3:AN$87031)</f>
        <v>146</v>
      </c>
      <c r="K60">
        <f>SUMIF([1]Orig!$S$3:$S$87031,$A60,[1]Orig!AO$3:AO$87031)</f>
        <v>163</v>
      </c>
      <c r="L60">
        <f>SUMIF([1]Orig!$S$3:$S$87031,$A60,[1]Orig!AP$3:AP$87031)</f>
        <v>163</v>
      </c>
      <c r="M60">
        <f>SUMIF([1]Orig!$S$3:$S$87031,$A60,[1]Orig!AQ$3:AQ$87031)</f>
        <v>156</v>
      </c>
      <c r="N60">
        <f>SUMIF([1]Orig!$S$3:$S$87031,$A60,[1]Orig!AR$3:AR$87031)</f>
        <v>139</v>
      </c>
      <c r="O60">
        <f>SUMIF([1]Orig!$S$3:$S$87031,$A60,[1]Orig!AS$3:AS$87031)</f>
        <v>125</v>
      </c>
      <c r="P60">
        <f>SUMIF([1]Orig!$S$3:$S$87031,$A60,[1]Orig!AT$3:AT$87031)</f>
        <v>126</v>
      </c>
      <c r="Q60">
        <f>SUMIF([1]Orig!$S$3:$S$87031,$A60,[1]Orig!AU$3:AU$87031)</f>
        <v>116</v>
      </c>
      <c r="R60">
        <f>SUMIF([1]Orig!$S$3:$S$87031,$A60,[1]Orig!AV$3:AV$87031)</f>
        <v>101</v>
      </c>
      <c r="S60">
        <f>SUMIF([1]Orig!$S$3:$S$87031,$A60,[1]Orig!AW$3:AW$87031)</f>
        <v>86</v>
      </c>
      <c r="T60">
        <f>SUMIF([1]Orig!$S$3:$S$87031,$A60,[1]Orig!AX$3:AX$87031)</f>
        <v>75</v>
      </c>
      <c r="U60">
        <f>SUMIF([1]Orig!$S$3:$S$87031,$A60,[1]Orig!AY$3:AY$87031)</f>
        <v>60</v>
      </c>
      <c r="V60">
        <f>SUMIF([1]Orig!$S$3:$S$87031,$A60,[1]Orig!AZ$3:AZ$87031)</f>
        <v>49</v>
      </c>
      <c r="W60">
        <f>SUMIF([1]Orig!$S$3:$S$87031,$A60,[1]Orig!BA$3:BA$87031)</f>
        <v>43</v>
      </c>
      <c r="X60">
        <f>SUMIF([1]Orig!$S$3:$S$87031,$A60,[1]Orig!BB$3:BB$87031)</f>
        <v>39</v>
      </c>
      <c r="Y60">
        <f>SUMIF([1]Orig!$S$3:$S$87031,$A60,[1]Orig!BC$3:BC$87031)</f>
        <v>24</v>
      </c>
      <c r="Z60">
        <f>SUMIF([1]Orig!$S$3:$S$87031,$A60,[1]Orig!BD$3:BD$87031)</f>
        <v>18</v>
      </c>
      <c r="AA60">
        <f>SUMIF([1]Orig!$S$3:$S$87031,$A60,[1]Orig!BE$3:BE$87031)</f>
        <v>17</v>
      </c>
      <c r="AB60">
        <f>SUMIF([1]Orig!$S$3:$S$87031,$A60,[1]Orig!BF$3:BF$87031)</f>
        <v>13</v>
      </c>
      <c r="AC60">
        <f>SUMIF([1]Orig!$S$3:$S$87031,$A60,[1]Orig!BG$3:BG$87031)</f>
        <v>11</v>
      </c>
      <c r="AD60">
        <f>SUMIF([1]Orig!$S$3:$S$87031,$A60,[1]Orig!BH$3:BH$87031)</f>
        <v>10</v>
      </c>
      <c r="AE60">
        <f>SUMIF([1]Orig!$S$3:$S$87031,$A60,[1]Orig!BI$3:BI$87031)</f>
        <v>8</v>
      </c>
      <c r="AF60">
        <f>SUMIF([1]Orig!$S$3:$S$87031,$A60,[1]Orig!BJ$3:BJ$87031)</f>
        <v>3</v>
      </c>
      <c r="AG60">
        <f>SUMIF([1]Orig!$S$3:$S$87031,$A60,[1]Orig!BK$3:BK$87031)</f>
        <v>3</v>
      </c>
      <c r="AH60">
        <f>SUMIF([1]Orig!$S$3:$S$87031,$A60,[1]Orig!BL$3:BL$87031)</f>
        <v>3</v>
      </c>
      <c r="AI60">
        <f>SUMIF([1]Orig!$S$3:$S$87031,$A60,[1]Orig!BM$3:BM$87031)</f>
        <v>1</v>
      </c>
      <c r="AJ60">
        <f>SUMIF([1]Orig!$S$3:$S$87031,$A60,[1]Orig!BN$3:BN$87031)</f>
        <v>1</v>
      </c>
      <c r="AK60">
        <f>SUMIF([1]Orig!$S$3:$S$87031,$A60,[1]Orig!BO$3:BO$87031)</f>
        <v>1</v>
      </c>
      <c r="AL60">
        <f>SUMIF([1]Orig!$S$3:$S$87031,$A60,[1]Orig!BP$3:BP$87031)</f>
        <v>0</v>
      </c>
      <c r="AM60">
        <f>SUMIF([1]Orig!$S$3:$S$87031,$A60,[1]Orig!BQ$3:BQ$87031)</f>
        <v>0</v>
      </c>
      <c r="AN60">
        <f>SUMIF([1]Orig!$S$3:$S$87031,$A60,[1]Orig!BR$3:BR$87031)</f>
        <v>0</v>
      </c>
      <c r="AO60">
        <f>SUMIF([1]Orig!$S$3:$S$87031,$A60,[1]Orig!BS$3:BS$87031)</f>
        <v>0</v>
      </c>
      <c r="AP60">
        <f>SUMIF([1]Orig!$S$3:$S$87031,$A60,[1]Orig!BT$3:BT$87031)</f>
        <v>0</v>
      </c>
      <c r="AQ60">
        <f>SUMIF([1]Orig!$S$3:$S$87031,$A60,[1]Orig!BU$3:BU$87031)</f>
        <v>0</v>
      </c>
      <c r="AR60">
        <f>SUMIF([1]Orig!$S$3:$S$87031,$A60,[1]Orig!BV$3:BV$87031)</f>
        <v>0</v>
      </c>
      <c r="AS60">
        <f>SUMIF([1]Orig!$S$3:$S$87031,$A60,[1]Orig!BW$3:BW$87031)</f>
        <v>0</v>
      </c>
    </row>
    <row r="61" spans="1:45" x14ac:dyDescent="0.35">
      <c r="A61" t="s">
        <v>192</v>
      </c>
      <c r="B61">
        <f>SUMIF([1]Orig!$S$3:$S$87031,$A61,[1]Orig!AF$3:AF$87031)</f>
        <v>80</v>
      </c>
      <c r="C61">
        <f>SUMIF([1]Orig!$S$3:$S$87031,$A61,[1]Orig!AG$3:AG$87031)</f>
        <v>80</v>
      </c>
      <c r="D61">
        <f>SUMIF([1]Orig!$S$3:$S$87031,$A61,[1]Orig!AH$3:AH$87031)</f>
        <v>79</v>
      </c>
      <c r="E61">
        <f>SUMIF([1]Orig!$S$3:$S$87031,$A61,[1]Orig!AI$3:AI$87031)</f>
        <v>78</v>
      </c>
      <c r="F61">
        <f>SUMIF([1]Orig!$S$3:$S$87031,$A61,[1]Orig!AJ$3:AJ$87031)</f>
        <v>73</v>
      </c>
      <c r="G61">
        <f>SUMIF([1]Orig!$S$3:$S$87031,$A61,[1]Orig!AK$3:AK$87031)</f>
        <v>72</v>
      </c>
      <c r="H61">
        <f>SUMIF([1]Orig!$S$3:$S$87031,$A61,[1]Orig!AL$3:AL$87031)</f>
        <v>64</v>
      </c>
      <c r="I61">
        <f>SUMIF([1]Orig!$S$3:$S$87031,$A61,[1]Orig!AM$3:AM$87031)</f>
        <v>61</v>
      </c>
      <c r="J61">
        <f>SUMIF([1]Orig!$S$3:$S$87031,$A61,[1]Orig!AN$3:AN$87031)</f>
        <v>61</v>
      </c>
      <c r="K61">
        <f>SUMIF([1]Orig!$S$3:$S$87031,$A61,[1]Orig!AO$3:AO$87031)</f>
        <v>59</v>
      </c>
      <c r="L61">
        <f>SUMIF([1]Orig!$S$3:$S$87031,$A61,[1]Orig!AP$3:AP$87031)</f>
        <v>63</v>
      </c>
      <c r="M61">
        <f>SUMIF([1]Orig!$S$3:$S$87031,$A61,[1]Orig!AQ$3:AQ$87031)</f>
        <v>54</v>
      </c>
      <c r="N61">
        <f>SUMIF([1]Orig!$S$3:$S$87031,$A61,[1]Orig!AR$3:AR$87031)</f>
        <v>50</v>
      </c>
      <c r="O61">
        <f>SUMIF([1]Orig!$S$3:$S$87031,$A61,[1]Orig!AS$3:AS$87031)</f>
        <v>37</v>
      </c>
      <c r="P61">
        <f>SUMIF([1]Orig!$S$3:$S$87031,$A61,[1]Orig!AT$3:AT$87031)</f>
        <v>53</v>
      </c>
      <c r="Q61">
        <f>SUMIF([1]Orig!$S$3:$S$87031,$A61,[1]Orig!AU$3:AU$87031)</f>
        <v>50</v>
      </c>
      <c r="R61">
        <f>SUMIF([1]Orig!$S$3:$S$87031,$A61,[1]Orig!AV$3:AV$87031)</f>
        <v>37</v>
      </c>
      <c r="S61">
        <f>SUMIF([1]Orig!$S$3:$S$87031,$A61,[1]Orig!AW$3:AW$87031)</f>
        <v>28</v>
      </c>
      <c r="T61">
        <f>SUMIF([1]Orig!$S$3:$S$87031,$A61,[1]Orig!AX$3:AX$87031)</f>
        <v>15</v>
      </c>
      <c r="U61">
        <f>SUMIF([1]Orig!$S$3:$S$87031,$A61,[1]Orig!AY$3:AY$87031)</f>
        <v>14</v>
      </c>
      <c r="V61">
        <f>SUMIF([1]Orig!$S$3:$S$87031,$A61,[1]Orig!AZ$3:AZ$87031)</f>
        <v>9</v>
      </c>
      <c r="W61">
        <f>SUMIF([1]Orig!$S$3:$S$87031,$A61,[1]Orig!BA$3:BA$87031)</f>
        <v>4</v>
      </c>
      <c r="X61">
        <f>SUMIF([1]Orig!$S$3:$S$87031,$A61,[1]Orig!BB$3:BB$87031)</f>
        <v>4</v>
      </c>
      <c r="Y61">
        <f>SUMIF([1]Orig!$S$3:$S$87031,$A61,[1]Orig!BC$3:BC$87031)</f>
        <v>2</v>
      </c>
      <c r="Z61">
        <f>SUMIF([1]Orig!$S$3:$S$87031,$A61,[1]Orig!BD$3:BD$87031)</f>
        <v>1</v>
      </c>
      <c r="AA61">
        <f>SUMIF([1]Orig!$S$3:$S$87031,$A61,[1]Orig!BE$3:BE$87031)</f>
        <v>1</v>
      </c>
      <c r="AB61">
        <f>SUMIF([1]Orig!$S$3:$S$87031,$A61,[1]Orig!BF$3:BF$87031)</f>
        <v>0</v>
      </c>
      <c r="AC61">
        <f>SUMIF([1]Orig!$S$3:$S$87031,$A61,[1]Orig!BG$3:BG$87031)</f>
        <v>0</v>
      </c>
      <c r="AD61">
        <f>SUMIF([1]Orig!$S$3:$S$87031,$A61,[1]Orig!BH$3:BH$87031)</f>
        <v>0</v>
      </c>
      <c r="AE61">
        <f>SUMIF([1]Orig!$S$3:$S$87031,$A61,[1]Orig!BI$3:BI$87031)</f>
        <v>0</v>
      </c>
      <c r="AF61">
        <f>SUMIF([1]Orig!$S$3:$S$87031,$A61,[1]Orig!BJ$3:BJ$87031)</f>
        <v>0</v>
      </c>
      <c r="AG61">
        <f>SUMIF([1]Orig!$S$3:$S$87031,$A61,[1]Orig!BK$3:BK$87031)</f>
        <v>0</v>
      </c>
      <c r="AH61">
        <f>SUMIF([1]Orig!$S$3:$S$87031,$A61,[1]Orig!BL$3:BL$87031)</f>
        <v>0</v>
      </c>
      <c r="AI61">
        <f>SUMIF([1]Orig!$S$3:$S$87031,$A61,[1]Orig!BM$3:BM$87031)</f>
        <v>0</v>
      </c>
      <c r="AJ61">
        <f>SUMIF([1]Orig!$S$3:$S$87031,$A61,[1]Orig!BN$3:BN$87031)</f>
        <v>0</v>
      </c>
      <c r="AK61">
        <f>SUMIF([1]Orig!$S$3:$S$87031,$A61,[1]Orig!BO$3:BO$87031)</f>
        <v>0</v>
      </c>
      <c r="AL61">
        <f>SUMIF([1]Orig!$S$3:$S$87031,$A61,[1]Orig!BP$3:BP$87031)</f>
        <v>0</v>
      </c>
      <c r="AM61">
        <f>SUMIF([1]Orig!$S$3:$S$87031,$A61,[1]Orig!BQ$3:BQ$87031)</f>
        <v>0</v>
      </c>
      <c r="AN61">
        <f>SUMIF([1]Orig!$S$3:$S$87031,$A61,[1]Orig!BR$3:BR$87031)</f>
        <v>0</v>
      </c>
      <c r="AO61">
        <f>SUMIF([1]Orig!$S$3:$S$87031,$A61,[1]Orig!BS$3:BS$87031)</f>
        <v>0</v>
      </c>
      <c r="AP61">
        <f>SUMIF([1]Orig!$S$3:$S$87031,$A61,[1]Orig!BT$3:BT$87031)</f>
        <v>0</v>
      </c>
      <c r="AQ61">
        <f>SUMIF([1]Orig!$S$3:$S$87031,$A61,[1]Orig!BU$3:BU$87031)</f>
        <v>0</v>
      </c>
      <c r="AR61">
        <f>SUMIF([1]Orig!$S$3:$S$87031,$A61,[1]Orig!BV$3:BV$87031)</f>
        <v>0</v>
      </c>
      <c r="AS61">
        <f>SUMIF([1]Orig!$S$3:$S$87031,$A61,[1]Orig!BW$3:BW$87031)</f>
        <v>0</v>
      </c>
    </row>
    <row r="62" spans="1:45" x14ac:dyDescent="0.35">
      <c r="A62" t="s">
        <v>191</v>
      </c>
      <c r="B62">
        <f>SUMIF([1]Orig!$S$3:$S$87031,$A62,[1]Orig!AF$3:AF$87031)</f>
        <v>72</v>
      </c>
      <c r="C62">
        <f>SUMIF([1]Orig!$S$3:$S$87031,$A62,[1]Orig!AG$3:AG$87031)</f>
        <v>60</v>
      </c>
      <c r="D62">
        <f>SUMIF([1]Orig!$S$3:$S$87031,$A62,[1]Orig!AH$3:AH$87031)</f>
        <v>58</v>
      </c>
      <c r="E62">
        <f>SUMIF([1]Orig!$S$3:$S$87031,$A62,[1]Orig!AI$3:AI$87031)</f>
        <v>57</v>
      </c>
      <c r="F62">
        <f>SUMIF([1]Orig!$S$3:$S$87031,$A62,[1]Orig!AJ$3:AJ$87031)</f>
        <v>53</v>
      </c>
      <c r="G62">
        <f>SUMIF([1]Orig!$S$3:$S$87031,$A62,[1]Orig!AK$3:AK$87031)</f>
        <v>52</v>
      </c>
      <c r="H62">
        <f>SUMIF([1]Orig!$S$3:$S$87031,$A62,[1]Orig!AL$3:AL$87031)</f>
        <v>43</v>
      </c>
      <c r="I62">
        <f>SUMIF([1]Orig!$S$3:$S$87031,$A62,[1]Orig!AM$3:AM$87031)</f>
        <v>44</v>
      </c>
      <c r="J62">
        <f>SUMIF([1]Orig!$S$3:$S$87031,$A62,[1]Orig!AN$3:AN$87031)</f>
        <v>46</v>
      </c>
      <c r="K62">
        <f>SUMIF([1]Orig!$S$3:$S$87031,$A62,[1]Orig!AO$3:AO$87031)</f>
        <v>45</v>
      </c>
      <c r="L62">
        <f>SUMIF([1]Orig!$S$3:$S$87031,$A62,[1]Orig!AP$3:AP$87031)</f>
        <v>42</v>
      </c>
      <c r="M62">
        <f>SUMIF([1]Orig!$S$3:$S$87031,$A62,[1]Orig!AQ$3:AQ$87031)</f>
        <v>38</v>
      </c>
      <c r="N62">
        <f>SUMIF([1]Orig!$S$3:$S$87031,$A62,[1]Orig!AR$3:AR$87031)</f>
        <v>42</v>
      </c>
      <c r="O62">
        <f>SUMIF([1]Orig!$S$3:$S$87031,$A62,[1]Orig!AS$3:AS$87031)</f>
        <v>40</v>
      </c>
      <c r="P62">
        <f>SUMIF([1]Orig!$S$3:$S$87031,$A62,[1]Orig!AT$3:AT$87031)</f>
        <v>35</v>
      </c>
      <c r="Q62">
        <f>SUMIF([1]Orig!$S$3:$S$87031,$A62,[1]Orig!AU$3:AU$87031)</f>
        <v>39</v>
      </c>
      <c r="R62">
        <f>SUMIF([1]Orig!$S$3:$S$87031,$A62,[1]Orig!AV$3:AV$87031)</f>
        <v>25</v>
      </c>
      <c r="S62">
        <f>SUMIF([1]Orig!$S$3:$S$87031,$A62,[1]Orig!AW$3:AW$87031)</f>
        <v>18</v>
      </c>
      <c r="T62">
        <f>SUMIF([1]Orig!$S$3:$S$87031,$A62,[1]Orig!AX$3:AX$87031)</f>
        <v>16</v>
      </c>
      <c r="U62">
        <f>SUMIF([1]Orig!$S$3:$S$87031,$A62,[1]Orig!AY$3:AY$87031)</f>
        <v>13</v>
      </c>
      <c r="V62">
        <f>SUMIF([1]Orig!$S$3:$S$87031,$A62,[1]Orig!AZ$3:AZ$87031)</f>
        <v>10</v>
      </c>
      <c r="W62">
        <f>SUMIF([1]Orig!$S$3:$S$87031,$A62,[1]Orig!BA$3:BA$87031)</f>
        <v>8</v>
      </c>
      <c r="X62">
        <f>SUMIF([1]Orig!$S$3:$S$87031,$A62,[1]Orig!BB$3:BB$87031)</f>
        <v>6</v>
      </c>
      <c r="Y62">
        <f>SUMIF([1]Orig!$S$3:$S$87031,$A62,[1]Orig!BC$3:BC$87031)</f>
        <v>5</v>
      </c>
      <c r="Z62">
        <f>SUMIF([1]Orig!$S$3:$S$87031,$A62,[1]Orig!BD$3:BD$87031)</f>
        <v>4</v>
      </c>
      <c r="AA62">
        <f>SUMIF([1]Orig!$S$3:$S$87031,$A62,[1]Orig!BE$3:BE$87031)</f>
        <v>3</v>
      </c>
      <c r="AB62">
        <f>SUMIF([1]Orig!$S$3:$S$87031,$A62,[1]Orig!BF$3:BF$87031)</f>
        <v>2</v>
      </c>
      <c r="AC62">
        <f>SUMIF([1]Orig!$S$3:$S$87031,$A62,[1]Orig!BG$3:BG$87031)</f>
        <v>1</v>
      </c>
      <c r="AD62">
        <f>SUMIF([1]Orig!$S$3:$S$87031,$A62,[1]Orig!BH$3:BH$87031)</f>
        <v>1</v>
      </c>
      <c r="AE62">
        <f>SUMIF([1]Orig!$S$3:$S$87031,$A62,[1]Orig!BI$3:BI$87031)</f>
        <v>0</v>
      </c>
      <c r="AF62">
        <f>SUMIF([1]Orig!$S$3:$S$87031,$A62,[1]Orig!BJ$3:BJ$87031)</f>
        <v>0</v>
      </c>
      <c r="AG62">
        <f>SUMIF([1]Orig!$S$3:$S$87031,$A62,[1]Orig!BK$3:BK$87031)</f>
        <v>0</v>
      </c>
      <c r="AH62">
        <f>SUMIF([1]Orig!$S$3:$S$87031,$A62,[1]Orig!BL$3:BL$87031)</f>
        <v>0</v>
      </c>
      <c r="AI62">
        <f>SUMIF([1]Orig!$S$3:$S$87031,$A62,[1]Orig!BM$3:BM$87031)</f>
        <v>0</v>
      </c>
      <c r="AJ62">
        <f>SUMIF([1]Orig!$S$3:$S$87031,$A62,[1]Orig!BN$3:BN$87031)</f>
        <v>0</v>
      </c>
      <c r="AK62">
        <f>SUMIF([1]Orig!$S$3:$S$87031,$A62,[1]Orig!BO$3:BO$87031)</f>
        <v>0</v>
      </c>
      <c r="AL62">
        <f>SUMIF([1]Orig!$S$3:$S$87031,$A62,[1]Orig!BP$3:BP$87031)</f>
        <v>0</v>
      </c>
      <c r="AM62">
        <f>SUMIF([1]Orig!$S$3:$S$87031,$A62,[1]Orig!BQ$3:BQ$87031)</f>
        <v>0</v>
      </c>
      <c r="AN62">
        <f>SUMIF([1]Orig!$S$3:$S$87031,$A62,[1]Orig!BR$3:BR$87031)</f>
        <v>0</v>
      </c>
      <c r="AO62">
        <f>SUMIF([1]Orig!$S$3:$S$87031,$A62,[1]Orig!BS$3:BS$87031)</f>
        <v>0</v>
      </c>
      <c r="AP62">
        <f>SUMIF([1]Orig!$S$3:$S$87031,$A62,[1]Orig!BT$3:BT$87031)</f>
        <v>0</v>
      </c>
      <c r="AQ62">
        <f>SUMIF([1]Orig!$S$3:$S$87031,$A62,[1]Orig!BU$3:BU$87031)</f>
        <v>0</v>
      </c>
      <c r="AR62">
        <f>SUMIF([1]Orig!$S$3:$S$87031,$A62,[1]Orig!BV$3:BV$87031)</f>
        <v>0</v>
      </c>
      <c r="AS62">
        <f>SUMIF([1]Orig!$S$3:$S$87031,$A62,[1]Orig!BW$3:BW$87031)</f>
        <v>0</v>
      </c>
    </row>
    <row r="63" spans="1:45" x14ac:dyDescent="0.35">
      <c r="A63" t="s">
        <v>190</v>
      </c>
      <c r="B63">
        <f>SUMIF([1]Orig!$S$3:$S$87031,$A63,[1]Orig!AF$3:AF$87031)</f>
        <v>68</v>
      </c>
      <c r="C63">
        <f>SUMIF([1]Orig!$S$3:$S$87031,$A63,[1]Orig!AG$3:AG$87031)</f>
        <v>72</v>
      </c>
      <c r="D63">
        <f>SUMIF([1]Orig!$S$3:$S$87031,$A63,[1]Orig!AH$3:AH$87031)</f>
        <v>72</v>
      </c>
      <c r="E63">
        <f>SUMIF([1]Orig!$S$3:$S$87031,$A63,[1]Orig!AI$3:AI$87031)</f>
        <v>68</v>
      </c>
      <c r="F63">
        <f>SUMIF([1]Orig!$S$3:$S$87031,$A63,[1]Orig!AJ$3:AJ$87031)</f>
        <v>70</v>
      </c>
      <c r="G63">
        <f>SUMIF([1]Orig!$S$3:$S$87031,$A63,[1]Orig!AK$3:AK$87031)</f>
        <v>58</v>
      </c>
      <c r="H63">
        <f>SUMIF([1]Orig!$S$3:$S$87031,$A63,[1]Orig!AL$3:AL$87031)</f>
        <v>56</v>
      </c>
      <c r="I63">
        <f>SUMIF([1]Orig!$S$3:$S$87031,$A63,[1]Orig!AM$3:AM$87031)</f>
        <v>54</v>
      </c>
      <c r="J63">
        <f>SUMIF([1]Orig!$S$3:$S$87031,$A63,[1]Orig!AN$3:AN$87031)</f>
        <v>54</v>
      </c>
      <c r="K63">
        <f>SUMIF([1]Orig!$S$3:$S$87031,$A63,[1]Orig!AO$3:AO$87031)</f>
        <v>49</v>
      </c>
      <c r="L63">
        <f>SUMIF([1]Orig!$S$3:$S$87031,$A63,[1]Orig!AP$3:AP$87031)</f>
        <v>44</v>
      </c>
      <c r="M63">
        <f>SUMIF([1]Orig!$S$3:$S$87031,$A63,[1]Orig!AQ$3:AQ$87031)</f>
        <v>41</v>
      </c>
      <c r="N63">
        <f>SUMIF([1]Orig!$S$3:$S$87031,$A63,[1]Orig!AR$3:AR$87031)</f>
        <v>31</v>
      </c>
      <c r="O63">
        <f>SUMIF([1]Orig!$S$3:$S$87031,$A63,[1]Orig!AS$3:AS$87031)</f>
        <v>30</v>
      </c>
      <c r="P63">
        <f>SUMIF([1]Orig!$S$3:$S$87031,$A63,[1]Orig!AT$3:AT$87031)</f>
        <v>9</v>
      </c>
      <c r="Q63">
        <f>SUMIF([1]Orig!$S$3:$S$87031,$A63,[1]Orig!AU$3:AU$87031)</f>
        <v>9</v>
      </c>
      <c r="R63">
        <f>SUMIF([1]Orig!$S$3:$S$87031,$A63,[1]Orig!AV$3:AV$87031)</f>
        <v>2</v>
      </c>
      <c r="S63">
        <f>SUMIF([1]Orig!$S$3:$S$87031,$A63,[1]Orig!AW$3:AW$87031)</f>
        <v>2</v>
      </c>
      <c r="T63">
        <f>SUMIF([1]Orig!$S$3:$S$87031,$A63,[1]Orig!AX$3:AX$87031)</f>
        <v>0</v>
      </c>
      <c r="U63">
        <f>SUMIF([1]Orig!$S$3:$S$87031,$A63,[1]Orig!AY$3:AY$87031)</f>
        <v>0</v>
      </c>
      <c r="V63">
        <f>SUMIF([1]Orig!$S$3:$S$87031,$A63,[1]Orig!AZ$3:AZ$87031)</f>
        <v>0</v>
      </c>
      <c r="W63">
        <f>SUMIF([1]Orig!$S$3:$S$87031,$A63,[1]Orig!BA$3:BA$87031)</f>
        <v>0</v>
      </c>
      <c r="X63">
        <f>SUMIF([1]Orig!$S$3:$S$87031,$A63,[1]Orig!BB$3:BB$87031)</f>
        <v>0</v>
      </c>
      <c r="Y63">
        <f>SUMIF([1]Orig!$S$3:$S$87031,$A63,[1]Orig!BC$3:BC$87031)</f>
        <v>0</v>
      </c>
      <c r="Z63">
        <f>SUMIF([1]Orig!$S$3:$S$87031,$A63,[1]Orig!BD$3:BD$87031)</f>
        <v>0</v>
      </c>
      <c r="AA63">
        <f>SUMIF([1]Orig!$S$3:$S$87031,$A63,[1]Orig!BE$3:BE$87031)</f>
        <v>0</v>
      </c>
      <c r="AB63">
        <f>SUMIF([1]Orig!$S$3:$S$87031,$A63,[1]Orig!BF$3:BF$87031)</f>
        <v>0</v>
      </c>
      <c r="AC63">
        <f>SUMIF([1]Orig!$S$3:$S$87031,$A63,[1]Orig!BG$3:BG$87031)</f>
        <v>0</v>
      </c>
      <c r="AD63">
        <f>SUMIF([1]Orig!$S$3:$S$87031,$A63,[1]Orig!BH$3:BH$87031)</f>
        <v>0</v>
      </c>
      <c r="AE63">
        <f>SUMIF([1]Orig!$S$3:$S$87031,$A63,[1]Orig!BI$3:BI$87031)</f>
        <v>0</v>
      </c>
      <c r="AF63">
        <f>SUMIF([1]Orig!$S$3:$S$87031,$A63,[1]Orig!BJ$3:BJ$87031)</f>
        <v>0</v>
      </c>
      <c r="AG63">
        <f>SUMIF([1]Orig!$S$3:$S$87031,$A63,[1]Orig!BK$3:BK$87031)</f>
        <v>0</v>
      </c>
      <c r="AH63">
        <f>SUMIF([1]Orig!$S$3:$S$87031,$A63,[1]Orig!BL$3:BL$87031)</f>
        <v>0</v>
      </c>
      <c r="AI63">
        <f>SUMIF([1]Orig!$S$3:$S$87031,$A63,[1]Orig!BM$3:BM$87031)</f>
        <v>0</v>
      </c>
      <c r="AJ63">
        <f>SUMIF([1]Orig!$S$3:$S$87031,$A63,[1]Orig!BN$3:BN$87031)</f>
        <v>0</v>
      </c>
      <c r="AK63">
        <f>SUMIF([1]Orig!$S$3:$S$87031,$A63,[1]Orig!BO$3:BO$87031)</f>
        <v>0</v>
      </c>
      <c r="AL63">
        <f>SUMIF([1]Orig!$S$3:$S$87031,$A63,[1]Orig!BP$3:BP$87031)</f>
        <v>0</v>
      </c>
      <c r="AM63">
        <f>SUMIF([1]Orig!$S$3:$S$87031,$A63,[1]Orig!BQ$3:BQ$87031)</f>
        <v>0</v>
      </c>
      <c r="AN63">
        <f>SUMIF([1]Orig!$S$3:$S$87031,$A63,[1]Orig!BR$3:BR$87031)</f>
        <v>0</v>
      </c>
      <c r="AO63">
        <f>SUMIF([1]Orig!$S$3:$S$87031,$A63,[1]Orig!BS$3:BS$87031)</f>
        <v>0</v>
      </c>
      <c r="AP63">
        <f>SUMIF([1]Orig!$S$3:$S$87031,$A63,[1]Orig!BT$3:BT$87031)</f>
        <v>0</v>
      </c>
      <c r="AQ63">
        <f>SUMIF([1]Orig!$S$3:$S$87031,$A63,[1]Orig!BU$3:BU$87031)</f>
        <v>0</v>
      </c>
      <c r="AR63">
        <f>SUMIF([1]Orig!$S$3:$S$87031,$A63,[1]Orig!BV$3:BV$87031)</f>
        <v>0</v>
      </c>
      <c r="AS63">
        <f>SUMIF([1]Orig!$S$3:$S$87031,$A63,[1]Orig!BW$3:BW$87031)</f>
        <v>0</v>
      </c>
    </row>
    <row r="64" spans="1:45" x14ac:dyDescent="0.35">
      <c r="A64" t="s">
        <v>189</v>
      </c>
      <c r="B64">
        <f>SUMIF([1]Orig!$S$3:$S$87031,$A64,[1]Orig!AF$3:AF$87031)</f>
        <v>67</v>
      </c>
      <c r="C64">
        <f>SUMIF([1]Orig!$S$3:$S$87031,$A64,[1]Orig!AG$3:AG$87031)</f>
        <v>65</v>
      </c>
      <c r="D64">
        <f>SUMIF([1]Orig!$S$3:$S$87031,$A64,[1]Orig!AH$3:AH$87031)</f>
        <v>68</v>
      </c>
      <c r="E64">
        <f>SUMIF([1]Orig!$S$3:$S$87031,$A64,[1]Orig!AI$3:AI$87031)</f>
        <v>78</v>
      </c>
      <c r="F64">
        <f>SUMIF([1]Orig!$S$3:$S$87031,$A64,[1]Orig!AJ$3:AJ$87031)</f>
        <v>84</v>
      </c>
      <c r="G64">
        <f>SUMIF([1]Orig!$S$3:$S$87031,$A64,[1]Orig!AK$3:AK$87031)</f>
        <v>96</v>
      </c>
      <c r="H64">
        <f>SUMIF([1]Orig!$S$3:$S$87031,$A64,[1]Orig!AL$3:AL$87031)</f>
        <v>89</v>
      </c>
      <c r="I64">
        <f>SUMIF([1]Orig!$S$3:$S$87031,$A64,[1]Orig!AM$3:AM$87031)</f>
        <v>88</v>
      </c>
      <c r="J64">
        <f>SUMIF([1]Orig!$S$3:$S$87031,$A64,[1]Orig!AN$3:AN$87031)</f>
        <v>83</v>
      </c>
      <c r="K64">
        <f>SUMIF([1]Orig!$S$3:$S$87031,$A64,[1]Orig!AO$3:AO$87031)</f>
        <v>83</v>
      </c>
      <c r="L64">
        <f>SUMIF([1]Orig!$S$3:$S$87031,$A64,[1]Orig!AP$3:AP$87031)</f>
        <v>106</v>
      </c>
      <c r="M64">
        <f>SUMIF([1]Orig!$S$3:$S$87031,$A64,[1]Orig!AQ$3:AQ$87031)</f>
        <v>106</v>
      </c>
      <c r="N64">
        <f>SUMIF([1]Orig!$S$3:$S$87031,$A64,[1]Orig!AR$3:AR$87031)</f>
        <v>95</v>
      </c>
      <c r="O64">
        <f>SUMIF([1]Orig!$S$3:$S$87031,$A64,[1]Orig!AS$3:AS$87031)</f>
        <v>100</v>
      </c>
      <c r="P64">
        <f>SUMIF([1]Orig!$S$3:$S$87031,$A64,[1]Orig!AT$3:AT$87031)</f>
        <v>109</v>
      </c>
      <c r="Q64">
        <f>SUMIF([1]Orig!$S$3:$S$87031,$A64,[1]Orig!AU$3:AU$87031)</f>
        <v>109</v>
      </c>
      <c r="R64">
        <f>SUMIF([1]Orig!$S$3:$S$87031,$A64,[1]Orig!AV$3:AV$87031)</f>
        <v>75</v>
      </c>
      <c r="S64">
        <f>SUMIF([1]Orig!$S$3:$S$87031,$A64,[1]Orig!AW$3:AW$87031)</f>
        <v>59</v>
      </c>
      <c r="T64">
        <f>SUMIF([1]Orig!$S$3:$S$87031,$A64,[1]Orig!AX$3:AX$87031)</f>
        <v>51</v>
      </c>
      <c r="U64">
        <f>SUMIF([1]Orig!$S$3:$S$87031,$A64,[1]Orig!AY$3:AY$87031)</f>
        <v>41</v>
      </c>
      <c r="V64">
        <f>SUMIF([1]Orig!$S$3:$S$87031,$A64,[1]Orig!AZ$3:AZ$87031)</f>
        <v>24</v>
      </c>
      <c r="W64">
        <f>SUMIF([1]Orig!$S$3:$S$87031,$A64,[1]Orig!BA$3:BA$87031)</f>
        <v>17</v>
      </c>
      <c r="X64">
        <f>SUMIF([1]Orig!$S$3:$S$87031,$A64,[1]Orig!BB$3:BB$87031)</f>
        <v>14</v>
      </c>
      <c r="Y64">
        <f>SUMIF([1]Orig!$S$3:$S$87031,$A64,[1]Orig!BC$3:BC$87031)</f>
        <v>10</v>
      </c>
      <c r="Z64">
        <f>SUMIF([1]Orig!$S$3:$S$87031,$A64,[1]Orig!BD$3:BD$87031)</f>
        <v>10</v>
      </c>
      <c r="AA64">
        <f>SUMIF([1]Orig!$S$3:$S$87031,$A64,[1]Orig!BE$3:BE$87031)</f>
        <v>9</v>
      </c>
      <c r="AB64">
        <f>SUMIF([1]Orig!$S$3:$S$87031,$A64,[1]Orig!BF$3:BF$87031)</f>
        <v>8</v>
      </c>
      <c r="AC64">
        <f>SUMIF([1]Orig!$S$3:$S$87031,$A64,[1]Orig!BG$3:BG$87031)</f>
        <v>7</v>
      </c>
      <c r="AD64">
        <f>SUMIF([1]Orig!$S$3:$S$87031,$A64,[1]Orig!BH$3:BH$87031)</f>
        <v>7</v>
      </c>
      <c r="AE64">
        <f>SUMIF([1]Orig!$S$3:$S$87031,$A64,[1]Orig!BI$3:BI$87031)</f>
        <v>4</v>
      </c>
      <c r="AF64">
        <f>SUMIF([1]Orig!$S$3:$S$87031,$A64,[1]Orig!BJ$3:BJ$87031)</f>
        <v>3</v>
      </c>
      <c r="AG64">
        <f>SUMIF([1]Orig!$S$3:$S$87031,$A64,[1]Orig!BK$3:BK$87031)</f>
        <v>1</v>
      </c>
      <c r="AH64">
        <f>SUMIF([1]Orig!$S$3:$S$87031,$A64,[1]Orig!BL$3:BL$87031)</f>
        <v>1</v>
      </c>
      <c r="AI64">
        <f>SUMIF([1]Orig!$S$3:$S$87031,$A64,[1]Orig!BM$3:BM$87031)</f>
        <v>1</v>
      </c>
      <c r="AJ64">
        <f>SUMIF([1]Orig!$S$3:$S$87031,$A64,[1]Orig!BN$3:BN$87031)</f>
        <v>1</v>
      </c>
      <c r="AK64">
        <f>SUMIF([1]Orig!$S$3:$S$87031,$A64,[1]Orig!BO$3:BO$87031)</f>
        <v>1</v>
      </c>
      <c r="AL64">
        <f>SUMIF([1]Orig!$S$3:$S$87031,$A64,[1]Orig!BP$3:BP$87031)</f>
        <v>1</v>
      </c>
      <c r="AM64">
        <f>SUMIF([1]Orig!$S$3:$S$87031,$A64,[1]Orig!BQ$3:BQ$87031)</f>
        <v>0</v>
      </c>
      <c r="AN64">
        <f>SUMIF([1]Orig!$S$3:$S$87031,$A64,[1]Orig!BR$3:BR$87031)</f>
        <v>0</v>
      </c>
      <c r="AO64">
        <f>SUMIF([1]Orig!$S$3:$S$87031,$A64,[1]Orig!BS$3:BS$87031)</f>
        <v>0</v>
      </c>
      <c r="AP64">
        <f>SUMIF([1]Orig!$S$3:$S$87031,$A64,[1]Orig!BT$3:BT$87031)</f>
        <v>0</v>
      </c>
      <c r="AQ64">
        <f>SUMIF([1]Orig!$S$3:$S$87031,$A64,[1]Orig!BU$3:BU$87031)</f>
        <v>0</v>
      </c>
      <c r="AR64">
        <f>SUMIF([1]Orig!$S$3:$S$87031,$A64,[1]Orig!BV$3:BV$87031)</f>
        <v>0</v>
      </c>
      <c r="AS64">
        <f>SUMIF([1]Orig!$S$3:$S$87031,$A64,[1]Orig!BW$3:BW$87031)</f>
        <v>0</v>
      </c>
    </row>
    <row r="65" spans="1:45" x14ac:dyDescent="0.35">
      <c r="A65" t="s">
        <v>188</v>
      </c>
      <c r="B65">
        <f>SUMIF([1]Orig!$S$3:$S$87031,$A65,[1]Orig!AF$3:AF$87031)</f>
        <v>65</v>
      </c>
      <c r="C65">
        <f>SUMIF([1]Orig!$S$3:$S$87031,$A65,[1]Orig!AG$3:AG$87031)</f>
        <v>74</v>
      </c>
      <c r="D65">
        <f>SUMIF([1]Orig!$S$3:$S$87031,$A65,[1]Orig!AH$3:AH$87031)</f>
        <v>72</v>
      </c>
      <c r="E65">
        <f>SUMIF([1]Orig!$S$3:$S$87031,$A65,[1]Orig!AI$3:AI$87031)</f>
        <v>67</v>
      </c>
      <c r="F65">
        <f>SUMIF([1]Orig!$S$3:$S$87031,$A65,[1]Orig!AJ$3:AJ$87031)</f>
        <v>61</v>
      </c>
      <c r="G65">
        <f>SUMIF([1]Orig!$S$3:$S$87031,$A65,[1]Orig!AK$3:AK$87031)</f>
        <v>55</v>
      </c>
      <c r="H65">
        <f>SUMIF([1]Orig!$S$3:$S$87031,$A65,[1]Orig!AL$3:AL$87031)</f>
        <v>55</v>
      </c>
      <c r="I65">
        <f>SUMIF([1]Orig!$S$3:$S$87031,$A65,[1]Orig!AM$3:AM$87031)</f>
        <v>48</v>
      </c>
      <c r="J65">
        <f>SUMIF([1]Orig!$S$3:$S$87031,$A65,[1]Orig!AN$3:AN$87031)</f>
        <v>47</v>
      </c>
      <c r="K65">
        <f>SUMIF([1]Orig!$S$3:$S$87031,$A65,[1]Orig!AO$3:AO$87031)</f>
        <v>52</v>
      </c>
      <c r="L65">
        <f>SUMIF([1]Orig!$S$3:$S$87031,$A65,[1]Orig!AP$3:AP$87031)</f>
        <v>48</v>
      </c>
      <c r="M65">
        <f>SUMIF([1]Orig!$S$3:$S$87031,$A65,[1]Orig!AQ$3:AQ$87031)</f>
        <v>51</v>
      </c>
      <c r="N65">
        <f>SUMIF([1]Orig!$S$3:$S$87031,$A65,[1]Orig!AR$3:AR$87031)</f>
        <v>44</v>
      </c>
      <c r="O65">
        <f>SUMIF([1]Orig!$S$3:$S$87031,$A65,[1]Orig!AS$3:AS$87031)</f>
        <v>35</v>
      </c>
      <c r="P65">
        <f>SUMIF([1]Orig!$S$3:$S$87031,$A65,[1]Orig!AT$3:AT$87031)</f>
        <v>45</v>
      </c>
      <c r="Q65">
        <f>SUMIF([1]Orig!$S$3:$S$87031,$A65,[1]Orig!AU$3:AU$87031)</f>
        <v>37</v>
      </c>
      <c r="R65">
        <f>SUMIF([1]Orig!$S$3:$S$87031,$A65,[1]Orig!AV$3:AV$87031)</f>
        <v>27</v>
      </c>
      <c r="S65">
        <f>SUMIF([1]Orig!$S$3:$S$87031,$A65,[1]Orig!AW$3:AW$87031)</f>
        <v>21</v>
      </c>
      <c r="T65">
        <f>SUMIF([1]Orig!$S$3:$S$87031,$A65,[1]Orig!AX$3:AX$87031)</f>
        <v>12</v>
      </c>
      <c r="U65">
        <f>SUMIF([1]Orig!$S$3:$S$87031,$A65,[1]Orig!AY$3:AY$87031)</f>
        <v>9</v>
      </c>
      <c r="V65">
        <f>SUMIF([1]Orig!$S$3:$S$87031,$A65,[1]Orig!AZ$3:AZ$87031)</f>
        <v>6</v>
      </c>
      <c r="W65">
        <f>SUMIF([1]Orig!$S$3:$S$87031,$A65,[1]Orig!BA$3:BA$87031)</f>
        <v>5</v>
      </c>
      <c r="X65">
        <f>SUMIF([1]Orig!$S$3:$S$87031,$A65,[1]Orig!BB$3:BB$87031)</f>
        <v>2</v>
      </c>
      <c r="Y65">
        <f>SUMIF([1]Orig!$S$3:$S$87031,$A65,[1]Orig!BC$3:BC$87031)</f>
        <v>2</v>
      </c>
      <c r="Z65">
        <f>SUMIF([1]Orig!$S$3:$S$87031,$A65,[1]Orig!BD$3:BD$87031)</f>
        <v>2</v>
      </c>
      <c r="AA65">
        <f>SUMIF([1]Orig!$S$3:$S$87031,$A65,[1]Orig!BE$3:BE$87031)</f>
        <v>1</v>
      </c>
      <c r="AB65">
        <f>SUMIF([1]Orig!$S$3:$S$87031,$A65,[1]Orig!BF$3:BF$87031)</f>
        <v>1</v>
      </c>
      <c r="AC65">
        <f>SUMIF([1]Orig!$S$3:$S$87031,$A65,[1]Orig!BG$3:BG$87031)</f>
        <v>0</v>
      </c>
      <c r="AD65">
        <f>SUMIF([1]Orig!$S$3:$S$87031,$A65,[1]Orig!BH$3:BH$87031)</f>
        <v>0</v>
      </c>
      <c r="AE65">
        <f>SUMIF([1]Orig!$S$3:$S$87031,$A65,[1]Orig!BI$3:BI$87031)</f>
        <v>0</v>
      </c>
      <c r="AF65">
        <f>SUMIF([1]Orig!$S$3:$S$87031,$A65,[1]Orig!BJ$3:BJ$87031)</f>
        <v>0</v>
      </c>
      <c r="AG65">
        <f>SUMIF([1]Orig!$S$3:$S$87031,$A65,[1]Orig!BK$3:BK$87031)</f>
        <v>0</v>
      </c>
      <c r="AH65">
        <f>SUMIF([1]Orig!$S$3:$S$87031,$A65,[1]Orig!BL$3:BL$87031)</f>
        <v>0</v>
      </c>
      <c r="AI65">
        <f>SUMIF([1]Orig!$S$3:$S$87031,$A65,[1]Orig!BM$3:BM$87031)</f>
        <v>0</v>
      </c>
      <c r="AJ65">
        <f>SUMIF([1]Orig!$S$3:$S$87031,$A65,[1]Orig!BN$3:BN$87031)</f>
        <v>0</v>
      </c>
      <c r="AK65">
        <f>SUMIF([1]Orig!$S$3:$S$87031,$A65,[1]Orig!BO$3:BO$87031)</f>
        <v>0</v>
      </c>
      <c r="AL65">
        <f>SUMIF([1]Orig!$S$3:$S$87031,$A65,[1]Orig!BP$3:BP$87031)</f>
        <v>0</v>
      </c>
      <c r="AM65">
        <f>SUMIF([1]Orig!$S$3:$S$87031,$A65,[1]Orig!BQ$3:BQ$87031)</f>
        <v>0</v>
      </c>
      <c r="AN65">
        <f>SUMIF([1]Orig!$S$3:$S$87031,$A65,[1]Orig!BR$3:BR$87031)</f>
        <v>0</v>
      </c>
      <c r="AO65">
        <f>SUMIF([1]Orig!$S$3:$S$87031,$A65,[1]Orig!BS$3:BS$87031)</f>
        <v>0</v>
      </c>
      <c r="AP65">
        <f>SUMIF([1]Orig!$S$3:$S$87031,$A65,[1]Orig!BT$3:BT$87031)</f>
        <v>0</v>
      </c>
      <c r="AQ65">
        <f>SUMIF([1]Orig!$S$3:$S$87031,$A65,[1]Orig!BU$3:BU$87031)</f>
        <v>0</v>
      </c>
      <c r="AR65">
        <f>SUMIF([1]Orig!$S$3:$S$87031,$A65,[1]Orig!BV$3:BV$87031)</f>
        <v>0</v>
      </c>
      <c r="AS65">
        <f>SUMIF([1]Orig!$S$3:$S$87031,$A65,[1]Orig!BW$3:BW$87031)</f>
        <v>0</v>
      </c>
    </row>
    <row r="66" spans="1:45" x14ac:dyDescent="0.35">
      <c r="A66" t="s">
        <v>187</v>
      </c>
      <c r="B66">
        <f>SUMIF([1]Orig!$S$3:$S$87031,$A66,[1]Orig!AF$3:AF$87031)</f>
        <v>62</v>
      </c>
      <c r="C66">
        <f>SUMIF([1]Orig!$S$3:$S$87031,$A66,[1]Orig!AG$3:AG$87031)</f>
        <v>62</v>
      </c>
      <c r="D66">
        <f>SUMIF([1]Orig!$S$3:$S$87031,$A66,[1]Orig!AH$3:AH$87031)</f>
        <v>57</v>
      </c>
      <c r="E66">
        <f>SUMIF([1]Orig!$S$3:$S$87031,$A66,[1]Orig!AI$3:AI$87031)</f>
        <v>53</v>
      </c>
      <c r="F66">
        <f>SUMIF([1]Orig!$S$3:$S$87031,$A66,[1]Orig!AJ$3:AJ$87031)</f>
        <v>57</v>
      </c>
      <c r="G66">
        <f>SUMIF([1]Orig!$S$3:$S$87031,$A66,[1]Orig!AK$3:AK$87031)</f>
        <v>50</v>
      </c>
      <c r="H66">
        <f>SUMIF([1]Orig!$S$3:$S$87031,$A66,[1]Orig!AL$3:AL$87031)</f>
        <v>44</v>
      </c>
      <c r="I66">
        <f>SUMIF([1]Orig!$S$3:$S$87031,$A66,[1]Orig!AM$3:AM$87031)</f>
        <v>41</v>
      </c>
      <c r="J66">
        <f>SUMIF([1]Orig!$S$3:$S$87031,$A66,[1]Orig!AN$3:AN$87031)</f>
        <v>38</v>
      </c>
      <c r="K66">
        <f>SUMIF([1]Orig!$S$3:$S$87031,$A66,[1]Orig!AO$3:AO$87031)</f>
        <v>36</v>
      </c>
      <c r="L66">
        <f>SUMIF([1]Orig!$S$3:$S$87031,$A66,[1]Orig!AP$3:AP$87031)</f>
        <v>31</v>
      </c>
      <c r="M66">
        <f>SUMIF([1]Orig!$S$3:$S$87031,$A66,[1]Orig!AQ$3:AQ$87031)</f>
        <v>35</v>
      </c>
      <c r="N66">
        <f>SUMIF([1]Orig!$S$3:$S$87031,$A66,[1]Orig!AR$3:AR$87031)</f>
        <v>35</v>
      </c>
      <c r="O66">
        <f>SUMIF([1]Orig!$S$3:$S$87031,$A66,[1]Orig!AS$3:AS$87031)</f>
        <v>34</v>
      </c>
      <c r="P66">
        <f>SUMIF([1]Orig!$S$3:$S$87031,$A66,[1]Orig!AT$3:AT$87031)</f>
        <v>32</v>
      </c>
      <c r="Q66">
        <f>SUMIF([1]Orig!$S$3:$S$87031,$A66,[1]Orig!AU$3:AU$87031)</f>
        <v>27</v>
      </c>
      <c r="R66">
        <f>SUMIF([1]Orig!$S$3:$S$87031,$A66,[1]Orig!AV$3:AV$87031)</f>
        <v>15</v>
      </c>
      <c r="S66">
        <f>SUMIF([1]Orig!$S$3:$S$87031,$A66,[1]Orig!AW$3:AW$87031)</f>
        <v>9</v>
      </c>
      <c r="T66">
        <f>SUMIF([1]Orig!$S$3:$S$87031,$A66,[1]Orig!AX$3:AX$87031)</f>
        <v>6</v>
      </c>
      <c r="U66">
        <f>SUMIF([1]Orig!$S$3:$S$87031,$A66,[1]Orig!AY$3:AY$87031)</f>
        <v>6</v>
      </c>
      <c r="V66">
        <f>SUMIF([1]Orig!$S$3:$S$87031,$A66,[1]Orig!AZ$3:AZ$87031)</f>
        <v>4</v>
      </c>
      <c r="W66">
        <f>SUMIF([1]Orig!$S$3:$S$87031,$A66,[1]Orig!BA$3:BA$87031)</f>
        <v>3</v>
      </c>
      <c r="X66">
        <f>SUMIF([1]Orig!$S$3:$S$87031,$A66,[1]Orig!BB$3:BB$87031)</f>
        <v>2</v>
      </c>
      <c r="Y66">
        <f>SUMIF([1]Orig!$S$3:$S$87031,$A66,[1]Orig!BC$3:BC$87031)</f>
        <v>2</v>
      </c>
      <c r="Z66">
        <f>SUMIF([1]Orig!$S$3:$S$87031,$A66,[1]Orig!BD$3:BD$87031)</f>
        <v>2</v>
      </c>
      <c r="AA66">
        <f>SUMIF([1]Orig!$S$3:$S$87031,$A66,[1]Orig!BE$3:BE$87031)</f>
        <v>2</v>
      </c>
      <c r="AB66">
        <f>SUMIF([1]Orig!$S$3:$S$87031,$A66,[1]Orig!BF$3:BF$87031)</f>
        <v>2</v>
      </c>
      <c r="AC66">
        <f>SUMIF([1]Orig!$S$3:$S$87031,$A66,[1]Orig!BG$3:BG$87031)</f>
        <v>2</v>
      </c>
      <c r="AD66">
        <f>SUMIF([1]Orig!$S$3:$S$87031,$A66,[1]Orig!BH$3:BH$87031)</f>
        <v>2</v>
      </c>
      <c r="AE66">
        <f>SUMIF([1]Orig!$S$3:$S$87031,$A66,[1]Orig!BI$3:BI$87031)</f>
        <v>1</v>
      </c>
      <c r="AF66">
        <f>SUMIF([1]Orig!$S$3:$S$87031,$A66,[1]Orig!BJ$3:BJ$87031)</f>
        <v>0</v>
      </c>
      <c r="AG66">
        <f>SUMIF([1]Orig!$S$3:$S$87031,$A66,[1]Orig!BK$3:BK$87031)</f>
        <v>0</v>
      </c>
      <c r="AH66">
        <f>SUMIF([1]Orig!$S$3:$S$87031,$A66,[1]Orig!BL$3:BL$87031)</f>
        <v>0</v>
      </c>
      <c r="AI66">
        <f>SUMIF([1]Orig!$S$3:$S$87031,$A66,[1]Orig!BM$3:BM$87031)</f>
        <v>0</v>
      </c>
      <c r="AJ66">
        <f>SUMIF([1]Orig!$S$3:$S$87031,$A66,[1]Orig!BN$3:BN$87031)</f>
        <v>0</v>
      </c>
      <c r="AK66">
        <f>SUMIF([1]Orig!$S$3:$S$87031,$A66,[1]Orig!BO$3:BO$87031)</f>
        <v>0</v>
      </c>
      <c r="AL66">
        <f>SUMIF([1]Orig!$S$3:$S$87031,$A66,[1]Orig!BP$3:BP$87031)</f>
        <v>0</v>
      </c>
      <c r="AM66">
        <f>SUMIF([1]Orig!$S$3:$S$87031,$A66,[1]Orig!BQ$3:BQ$87031)</f>
        <v>0</v>
      </c>
      <c r="AN66">
        <f>SUMIF([1]Orig!$S$3:$S$87031,$A66,[1]Orig!BR$3:BR$87031)</f>
        <v>0</v>
      </c>
      <c r="AO66">
        <f>SUMIF([1]Orig!$S$3:$S$87031,$A66,[1]Orig!BS$3:BS$87031)</f>
        <v>0</v>
      </c>
      <c r="AP66">
        <f>SUMIF([1]Orig!$S$3:$S$87031,$A66,[1]Orig!BT$3:BT$87031)</f>
        <v>0</v>
      </c>
      <c r="AQ66">
        <f>SUMIF([1]Orig!$S$3:$S$87031,$A66,[1]Orig!BU$3:BU$87031)</f>
        <v>0</v>
      </c>
      <c r="AR66">
        <f>SUMIF([1]Orig!$S$3:$S$87031,$A66,[1]Orig!BV$3:BV$87031)</f>
        <v>0</v>
      </c>
      <c r="AS66">
        <f>SUMIF([1]Orig!$S$3:$S$87031,$A66,[1]Orig!BW$3:BW$87031)</f>
        <v>0</v>
      </c>
    </row>
    <row r="67" spans="1:45" x14ac:dyDescent="0.35">
      <c r="A67" t="s">
        <v>186</v>
      </c>
      <c r="B67">
        <f>SUMIF([1]Orig!$S$3:$S$87031,$A67,[1]Orig!AF$3:AF$87031)</f>
        <v>56</v>
      </c>
      <c r="C67">
        <f>SUMIF([1]Orig!$S$3:$S$87031,$A67,[1]Orig!AG$3:AG$87031)</f>
        <v>56</v>
      </c>
      <c r="D67">
        <f>SUMIF([1]Orig!$S$3:$S$87031,$A67,[1]Orig!AH$3:AH$87031)</f>
        <v>50</v>
      </c>
      <c r="E67">
        <f>SUMIF([1]Orig!$S$3:$S$87031,$A67,[1]Orig!AI$3:AI$87031)</f>
        <v>55</v>
      </c>
      <c r="F67">
        <f>SUMIF([1]Orig!$S$3:$S$87031,$A67,[1]Orig!AJ$3:AJ$87031)</f>
        <v>51</v>
      </c>
      <c r="G67">
        <f>SUMIF([1]Orig!$S$3:$S$87031,$A67,[1]Orig!AK$3:AK$87031)</f>
        <v>53</v>
      </c>
      <c r="H67">
        <f>SUMIF([1]Orig!$S$3:$S$87031,$A67,[1]Orig!AL$3:AL$87031)</f>
        <v>42</v>
      </c>
      <c r="I67">
        <f>SUMIF([1]Orig!$S$3:$S$87031,$A67,[1]Orig!AM$3:AM$87031)</f>
        <v>39</v>
      </c>
      <c r="J67">
        <f>SUMIF([1]Orig!$S$3:$S$87031,$A67,[1]Orig!AN$3:AN$87031)</f>
        <v>34</v>
      </c>
      <c r="K67">
        <f>SUMIF([1]Orig!$S$3:$S$87031,$A67,[1]Orig!AO$3:AO$87031)</f>
        <v>35</v>
      </c>
      <c r="L67">
        <f>SUMIF([1]Orig!$S$3:$S$87031,$A67,[1]Orig!AP$3:AP$87031)</f>
        <v>28</v>
      </c>
      <c r="M67">
        <f>SUMIF([1]Orig!$S$3:$S$87031,$A67,[1]Orig!AQ$3:AQ$87031)</f>
        <v>17</v>
      </c>
      <c r="N67">
        <f>SUMIF([1]Orig!$S$3:$S$87031,$A67,[1]Orig!AR$3:AR$87031)</f>
        <v>24</v>
      </c>
      <c r="O67">
        <f>SUMIF([1]Orig!$S$3:$S$87031,$A67,[1]Orig!AS$3:AS$87031)</f>
        <v>22</v>
      </c>
      <c r="P67">
        <f>SUMIF([1]Orig!$S$3:$S$87031,$A67,[1]Orig!AT$3:AT$87031)</f>
        <v>23</v>
      </c>
      <c r="Q67">
        <f>SUMIF([1]Orig!$S$3:$S$87031,$A67,[1]Orig!AU$3:AU$87031)</f>
        <v>26</v>
      </c>
      <c r="R67">
        <f>SUMIF([1]Orig!$S$3:$S$87031,$A67,[1]Orig!AV$3:AV$87031)</f>
        <v>16</v>
      </c>
      <c r="S67">
        <f>SUMIF([1]Orig!$S$3:$S$87031,$A67,[1]Orig!AW$3:AW$87031)</f>
        <v>3</v>
      </c>
      <c r="T67">
        <f>SUMIF([1]Orig!$S$3:$S$87031,$A67,[1]Orig!AX$3:AX$87031)</f>
        <v>1</v>
      </c>
      <c r="U67">
        <f>SUMIF([1]Orig!$S$3:$S$87031,$A67,[1]Orig!AY$3:AY$87031)</f>
        <v>1</v>
      </c>
      <c r="V67">
        <f>SUMIF([1]Orig!$S$3:$S$87031,$A67,[1]Orig!AZ$3:AZ$87031)</f>
        <v>1</v>
      </c>
      <c r="W67">
        <f>SUMIF([1]Orig!$S$3:$S$87031,$A67,[1]Orig!BA$3:BA$87031)</f>
        <v>1</v>
      </c>
      <c r="X67">
        <f>SUMIF([1]Orig!$S$3:$S$87031,$A67,[1]Orig!BB$3:BB$87031)</f>
        <v>1</v>
      </c>
      <c r="Y67">
        <f>SUMIF([1]Orig!$S$3:$S$87031,$A67,[1]Orig!BC$3:BC$87031)</f>
        <v>0</v>
      </c>
      <c r="Z67">
        <f>SUMIF([1]Orig!$S$3:$S$87031,$A67,[1]Orig!BD$3:BD$87031)</f>
        <v>0</v>
      </c>
      <c r="AA67">
        <f>SUMIF([1]Orig!$S$3:$S$87031,$A67,[1]Orig!BE$3:BE$87031)</f>
        <v>0</v>
      </c>
      <c r="AB67">
        <f>SUMIF([1]Orig!$S$3:$S$87031,$A67,[1]Orig!BF$3:BF$87031)</f>
        <v>0</v>
      </c>
      <c r="AC67">
        <f>SUMIF([1]Orig!$S$3:$S$87031,$A67,[1]Orig!BG$3:BG$87031)</f>
        <v>0</v>
      </c>
      <c r="AD67">
        <f>SUMIF([1]Orig!$S$3:$S$87031,$A67,[1]Orig!BH$3:BH$87031)</f>
        <v>0</v>
      </c>
      <c r="AE67">
        <f>SUMIF([1]Orig!$S$3:$S$87031,$A67,[1]Orig!BI$3:BI$87031)</f>
        <v>0</v>
      </c>
      <c r="AF67">
        <f>SUMIF([1]Orig!$S$3:$S$87031,$A67,[1]Orig!BJ$3:BJ$87031)</f>
        <v>0</v>
      </c>
      <c r="AG67">
        <f>SUMIF([1]Orig!$S$3:$S$87031,$A67,[1]Orig!BK$3:BK$87031)</f>
        <v>0</v>
      </c>
      <c r="AH67">
        <f>SUMIF([1]Orig!$S$3:$S$87031,$A67,[1]Orig!BL$3:BL$87031)</f>
        <v>0</v>
      </c>
      <c r="AI67">
        <f>SUMIF([1]Orig!$S$3:$S$87031,$A67,[1]Orig!BM$3:BM$87031)</f>
        <v>0</v>
      </c>
      <c r="AJ67">
        <f>SUMIF([1]Orig!$S$3:$S$87031,$A67,[1]Orig!BN$3:BN$87031)</f>
        <v>0</v>
      </c>
      <c r="AK67">
        <f>SUMIF([1]Orig!$S$3:$S$87031,$A67,[1]Orig!BO$3:BO$87031)</f>
        <v>0</v>
      </c>
      <c r="AL67">
        <f>SUMIF([1]Orig!$S$3:$S$87031,$A67,[1]Orig!BP$3:BP$87031)</f>
        <v>0</v>
      </c>
      <c r="AM67">
        <f>SUMIF([1]Orig!$S$3:$S$87031,$A67,[1]Orig!BQ$3:BQ$87031)</f>
        <v>0</v>
      </c>
      <c r="AN67">
        <f>SUMIF([1]Orig!$S$3:$S$87031,$A67,[1]Orig!BR$3:BR$87031)</f>
        <v>0</v>
      </c>
      <c r="AO67">
        <f>SUMIF([1]Orig!$S$3:$S$87031,$A67,[1]Orig!BS$3:BS$87031)</f>
        <v>0</v>
      </c>
      <c r="AP67">
        <f>SUMIF([1]Orig!$S$3:$S$87031,$A67,[1]Orig!BT$3:BT$87031)</f>
        <v>0</v>
      </c>
      <c r="AQ67">
        <f>SUMIF([1]Orig!$S$3:$S$87031,$A67,[1]Orig!BU$3:BU$87031)</f>
        <v>0</v>
      </c>
      <c r="AR67">
        <f>SUMIF([1]Orig!$S$3:$S$87031,$A67,[1]Orig!BV$3:BV$87031)</f>
        <v>0</v>
      </c>
      <c r="AS67">
        <f>SUMIF([1]Orig!$S$3:$S$87031,$A67,[1]Orig!BW$3:BW$87031)</f>
        <v>0</v>
      </c>
    </row>
    <row r="68" spans="1:45" x14ac:dyDescent="0.35">
      <c r="A68" t="s">
        <v>185</v>
      </c>
      <c r="B68">
        <f>SUMIF([1]Orig!$S$3:$S$87031,$A68,[1]Orig!AF$3:AF$87031)</f>
        <v>55</v>
      </c>
      <c r="C68">
        <f>SUMIF([1]Orig!$S$3:$S$87031,$A68,[1]Orig!AG$3:AG$87031)</f>
        <v>59</v>
      </c>
      <c r="D68">
        <f>SUMIF([1]Orig!$S$3:$S$87031,$A68,[1]Orig!AH$3:AH$87031)</f>
        <v>59</v>
      </c>
      <c r="E68">
        <f>SUMIF([1]Orig!$S$3:$S$87031,$A68,[1]Orig!AI$3:AI$87031)</f>
        <v>62</v>
      </c>
      <c r="F68">
        <f>SUMIF([1]Orig!$S$3:$S$87031,$A68,[1]Orig!AJ$3:AJ$87031)</f>
        <v>51</v>
      </c>
      <c r="G68">
        <f>SUMIF([1]Orig!$S$3:$S$87031,$A68,[1]Orig!AK$3:AK$87031)</f>
        <v>46</v>
      </c>
      <c r="H68">
        <f>SUMIF([1]Orig!$S$3:$S$87031,$A68,[1]Orig!AL$3:AL$87031)</f>
        <v>42</v>
      </c>
      <c r="I68">
        <f>SUMIF([1]Orig!$S$3:$S$87031,$A68,[1]Orig!AM$3:AM$87031)</f>
        <v>40</v>
      </c>
      <c r="J68">
        <f>SUMIF([1]Orig!$S$3:$S$87031,$A68,[1]Orig!AN$3:AN$87031)</f>
        <v>36</v>
      </c>
      <c r="K68">
        <f>SUMIF([1]Orig!$S$3:$S$87031,$A68,[1]Orig!AO$3:AO$87031)</f>
        <v>34</v>
      </c>
      <c r="L68">
        <f>SUMIF([1]Orig!$S$3:$S$87031,$A68,[1]Orig!AP$3:AP$87031)</f>
        <v>38</v>
      </c>
      <c r="M68">
        <f>SUMIF([1]Orig!$S$3:$S$87031,$A68,[1]Orig!AQ$3:AQ$87031)</f>
        <v>34</v>
      </c>
      <c r="N68">
        <f>SUMIF([1]Orig!$S$3:$S$87031,$A68,[1]Orig!AR$3:AR$87031)</f>
        <v>40</v>
      </c>
      <c r="O68">
        <f>SUMIF([1]Orig!$S$3:$S$87031,$A68,[1]Orig!AS$3:AS$87031)</f>
        <v>29</v>
      </c>
      <c r="P68">
        <f>SUMIF([1]Orig!$S$3:$S$87031,$A68,[1]Orig!AT$3:AT$87031)</f>
        <v>29</v>
      </c>
      <c r="Q68">
        <f>SUMIF([1]Orig!$S$3:$S$87031,$A68,[1]Orig!AU$3:AU$87031)</f>
        <v>34</v>
      </c>
      <c r="R68">
        <f>SUMIF([1]Orig!$S$3:$S$87031,$A68,[1]Orig!AV$3:AV$87031)</f>
        <v>20</v>
      </c>
      <c r="S68">
        <f>SUMIF([1]Orig!$S$3:$S$87031,$A68,[1]Orig!AW$3:AW$87031)</f>
        <v>11</v>
      </c>
      <c r="T68">
        <f>SUMIF([1]Orig!$S$3:$S$87031,$A68,[1]Orig!AX$3:AX$87031)</f>
        <v>5</v>
      </c>
      <c r="U68">
        <f>SUMIF([1]Orig!$S$3:$S$87031,$A68,[1]Orig!AY$3:AY$87031)</f>
        <v>3</v>
      </c>
      <c r="V68">
        <f>SUMIF([1]Orig!$S$3:$S$87031,$A68,[1]Orig!AZ$3:AZ$87031)</f>
        <v>3</v>
      </c>
      <c r="W68">
        <f>SUMIF([1]Orig!$S$3:$S$87031,$A68,[1]Orig!BA$3:BA$87031)</f>
        <v>2</v>
      </c>
      <c r="X68">
        <f>SUMIF([1]Orig!$S$3:$S$87031,$A68,[1]Orig!BB$3:BB$87031)</f>
        <v>2</v>
      </c>
      <c r="Y68">
        <f>SUMIF([1]Orig!$S$3:$S$87031,$A68,[1]Orig!BC$3:BC$87031)</f>
        <v>1</v>
      </c>
      <c r="Z68">
        <f>SUMIF([1]Orig!$S$3:$S$87031,$A68,[1]Orig!BD$3:BD$87031)</f>
        <v>0</v>
      </c>
      <c r="AA68">
        <f>SUMIF([1]Orig!$S$3:$S$87031,$A68,[1]Orig!BE$3:BE$87031)</f>
        <v>0</v>
      </c>
      <c r="AB68">
        <f>SUMIF([1]Orig!$S$3:$S$87031,$A68,[1]Orig!BF$3:BF$87031)</f>
        <v>0</v>
      </c>
      <c r="AC68">
        <f>SUMIF([1]Orig!$S$3:$S$87031,$A68,[1]Orig!BG$3:BG$87031)</f>
        <v>0</v>
      </c>
      <c r="AD68">
        <f>SUMIF([1]Orig!$S$3:$S$87031,$A68,[1]Orig!BH$3:BH$87031)</f>
        <v>0</v>
      </c>
      <c r="AE68">
        <f>SUMIF([1]Orig!$S$3:$S$87031,$A68,[1]Orig!BI$3:BI$87031)</f>
        <v>0</v>
      </c>
      <c r="AF68">
        <f>SUMIF([1]Orig!$S$3:$S$87031,$A68,[1]Orig!BJ$3:BJ$87031)</f>
        <v>0</v>
      </c>
      <c r="AG68">
        <f>SUMIF([1]Orig!$S$3:$S$87031,$A68,[1]Orig!BK$3:BK$87031)</f>
        <v>0</v>
      </c>
      <c r="AH68">
        <f>SUMIF([1]Orig!$S$3:$S$87031,$A68,[1]Orig!BL$3:BL$87031)</f>
        <v>0</v>
      </c>
      <c r="AI68">
        <f>SUMIF([1]Orig!$S$3:$S$87031,$A68,[1]Orig!BM$3:BM$87031)</f>
        <v>0</v>
      </c>
      <c r="AJ68">
        <f>SUMIF([1]Orig!$S$3:$S$87031,$A68,[1]Orig!BN$3:BN$87031)</f>
        <v>0</v>
      </c>
      <c r="AK68">
        <f>SUMIF([1]Orig!$S$3:$S$87031,$A68,[1]Orig!BO$3:BO$87031)</f>
        <v>0</v>
      </c>
      <c r="AL68">
        <f>SUMIF([1]Orig!$S$3:$S$87031,$A68,[1]Orig!BP$3:BP$87031)</f>
        <v>0</v>
      </c>
      <c r="AM68">
        <f>SUMIF([1]Orig!$S$3:$S$87031,$A68,[1]Orig!BQ$3:BQ$87031)</f>
        <v>0</v>
      </c>
      <c r="AN68">
        <f>SUMIF([1]Orig!$S$3:$S$87031,$A68,[1]Orig!BR$3:BR$87031)</f>
        <v>0</v>
      </c>
      <c r="AO68">
        <f>SUMIF([1]Orig!$S$3:$S$87031,$A68,[1]Orig!BS$3:BS$87031)</f>
        <v>0</v>
      </c>
      <c r="AP68">
        <f>SUMIF([1]Orig!$S$3:$S$87031,$A68,[1]Orig!BT$3:BT$87031)</f>
        <v>0</v>
      </c>
      <c r="AQ68">
        <f>SUMIF([1]Orig!$S$3:$S$87031,$A68,[1]Orig!BU$3:BU$87031)</f>
        <v>0</v>
      </c>
      <c r="AR68">
        <f>SUMIF([1]Orig!$S$3:$S$87031,$A68,[1]Orig!BV$3:BV$87031)</f>
        <v>0</v>
      </c>
      <c r="AS68">
        <f>SUMIF([1]Orig!$S$3:$S$87031,$A68,[1]Orig!BW$3:BW$87031)</f>
        <v>0</v>
      </c>
    </row>
    <row r="69" spans="1:45" x14ac:dyDescent="0.35">
      <c r="A69" t="s">
        <v>184</v>
      </c>
      <c r="B69">
        <f>SUMIF([1]Orig!$S$3:$S$87031,$A69,[1]Orig!AF$3:AF$87031)</f>
        <v>54</v>
      </c>
      <c r="C69">
        <f>SUMIF([1]Orig!$S$3:$S$87031,$A69,[1]Orig!AG$3:AG$87031)</f>
        <v>52</v>
      </c>
      <c r="D69">
        <f>SUMIF([1]Orig!$S$3:$S$87031,$A69,[1]Orig!AH$3:AH$87031)</f>
        <v>52</v>
      </c>
      <c r="E69">
        <f>SUMIF([1]Orig!$S$3:$S$87031,$A69,[1]Orig!AI$3:AI$87031)</f>
        <v>60</v>
      </c>
      <c r="F69">
        <f>SUMIF([1]Orig!$S$3:$S$87031,$A69,[1]Orig!AJ$3:AJ$87031)</f>
        <v>63</v>
      </c>
      <c r="G69">
        <f>SUMIF([1]Orig!$S$3:$S$87031,$A69,[1]Orig!AK$3:AK$87031)</f>
        <v>62</v>
      </c>
      <c r="H69">
        <f>SUMIF([1]Orig!$S$3:$S$87031,$A69,[1]Orig!AL$3:AL$87031)</f>
        <v>61</v>
      </c>
      <c r="I69">
        <f>SUMIF([1]Orig!$S$3:$S$87031,$A69,[1]Orig!AM$3:AM$87031)</f>
        <v>63</v>
      </c>
      <c r="J69">
        <f>SUMIF([1]Orig!$S$3:$S$87031,$A69,[1]Orig!AN$3:AN$87031)</f>
        <v>61</v>
      </c>
      <c r="K69">
        <f>SUMIF([1]Orig!$S$3:$S$87031,$A69,[1]Orig!AO$3:AO$87031)</f>
        <v>48</v>
      </c>
      <c r="L69">
        <f>SUMIF([1]Orig!$S$3:$S$87031,$A69,[1]Orig!AP$3:AP$87031)</f>
        <v>50</v>
      </c>
      <c r="M69">
        <f>SUMIF([1]Orig!$S$3:$S$87031,$A69,[1]Orig!AQ$3:AQ$87031)</f>
        <v>41</v>
      </c>
      <c r="N69">
        <f>SUMIF([1]Orig!$S$3:$S$87031,$A69,[1]Orig!AR$3:AR$87031)</f>
        <v>37</v>
      </c>
      <c r="O69">
        <f>SUMIF([1]Orig!$S$3:$S$87031,$A69,[1]Orig!AS$3:AS$87031)</f>
        <v>33</v>
      </c>
      <c r="P69">
        <f>SUMIF([1]Orig!$S$3:$S$87031,$A69,[1]Orig!AT$3:AT$87031)</f>
        <v>41</v>
      </c>
      <c r="Q69">
        <f>SUMIF([1]Orig!$S$3:$S$87031,$A69,[1]Orig!AU$3:AU$87031)</f>
        <v>50</v>
      </c>
      <c r="R69">
        <f>SUMIF([1]Orig!$S$3:$S$87031,$A69,[1]Orig!AV$3:AV$87031)</f>
        <v>27</v>
      </c>
      <c r="S69">
        <f>SUMIF([1]Orig!$S$3:$S$87031,$A69,[1]Orig!AW$3:AW$87031)</f>
        <v>14</v>
      </c>
      <c r="T69">
        <f>SUMIF([1]Orig!$S$3:$S$87031,$A69,[1]Orig!AX$3:AX$87031)</f>
        <v>7</v>
      </c>
      <c r="U69">
        <f>SUMIF([1]Orig!$S$3:$S$87031,$A69,[1]Orig!AY$3:AY$87031)</f>
        <v>5</v>
      </c>
      <c r="V69">
        <f>SUMIF([1]Orig!$S$3:$S$87031,$A69,[1]Orig!AZ$3:AZ$87031)</f>
        <v>4</v>
      </c>
      <c r="W69">
        <f>SUMIF([1]Orig!$S$3:$S$87031,$A69,[1]Orig!BA$3:BA$87031)</f>
        <v>3</v>
      </c>
      <c r="X69">
        <f>SUMIF([1]Orig!$S$3:$S$87031,$A69,[1]Orig!BB$3:BB$87031)</f>
        <v>3</v>
      </c>
      <c r="Y69">
        <f>SUMIF([1]Orig!$S$3:$S$87031,$A69,[1]Orig!BC$3:BC$87031)</f>
        <v>2</v>
      </c>
      <c r="Z69">
        <f>SUMIF([1]Orig!$S$3:$S$87031,$A69,[1]Orig!BD$3:BD$87031)</f>
        <v>1</v>
      </c>
      <c r="AA69">
        <f>SUMIF([1]Orig!$S$3:$S$87031,$A69,[1]Orig!BE$3:BE$87031)</f>
        <v>0</v>
      </c>
      <c r="AB69">
        <f>SUMIF([1]Orig!$S$3:$S$87031,$A69,[1]Orig!BF$3:BF$87031)</f>
        <v>0</v>
      </c>
      <c r="AC69">
        <f>SUMIF([1]Orig!$S$3:$S$87031,$A69,[1]Orig!BG$3:BG$87031)</f>
        <v>0</v>
      </c>
      <c r="AD69">
        <f>SUMIF([1]Orig!$S$3:$S$87031,$A69,[1]Orig!BH$3:BH$87031)</f>
        <v>0</v>
      </c>
      <c r="AE69">
        <f>SUMIF([1]Orig!$S$3:$S$87031,$A69,[1]Orig!BI$3:BI$87031)</f>
        <v>0</v>
      </c>
      <c r="AF69">
        <f>SUMIF([1]Orig!$S$3:$S$87031,$A69,[1]Orig!BJ$3:BJ$87031)</f>
        <v>0</v>
      </c>
      <c r="AG69">
        <f>SUMIF([1]Orig!$S$3:$S$87031,$A69,[1]Orig!BK$3:BK$87031)</f>
        <v>0</v>
      </c>
      <c r="AH69">
        <f>SUMIF([1]Orig!$S$3:$S$87031,$A69,[1]Orig!BL$3:BL$87031)</f>
        <v>0</v>
      </c>
      <c r="AI69">
        <f>SUMIF([1]Orig!$S$3:$S$87031,$A69,[1]Orig!BM$3:BM$87031)</f>
        <v>0</v>
      </c>
      <c r="AJ69">
        <f>SUMIF([1]Orig!$S$3:$S$87031,$A69,[1]Orig!BN$3:BN$87031)</f>
        <v>0</v>
      </c>
      <c r="AK69">
        <f>SUMIF([1]Orig!$S$3:$S$87031,$A69,[1]Orig!BO$3:BO$87031)</f>
        <v>0</v>
      </c>
      <c r="AL69">
        <f>SUMIF([1]Orig!$S$3:$S$87031,$A69,[1]Orig!BP$3:BP$87031)</f>
        <v>0</v>
      </c>
      <c r="AM69">
        <f>SUMIF([1]Orig!$S$3:$S$87031,$A69,[1]Orig!BQ$3:BQ$87031)</f>
        <v>0</v>
      </c>
      <c r="AN69">
        <f>SUMIF([1]Orig!$S$3:$S$87031,$A69,[1]Orig!BR$3:BR$87031)</f>
        <v>0</v>
      </c>
      <c r="AO69">
        <f>SUMIF([1]Orig!$S$3:$S$87031,$A69,[1]Orig!BS$3:BS$87031)</f>
        <v>0</v>
      </c>
      <c r="AP69">
        <f>SUMIF([1]Orig!$S$3:$S$87031,$A69,[1]Orig!BT$3:BT$87031)</f>
        <v>0</v>
      </c>
      <c r="AQ69">
        <f>SUMIF([1]Orig!$S$3:$S$87031,$A69,[1]Orig!BU$3:BU$87031)</f>
        <v>0</v>
      </c>
      <c r="AR69">
        <f>SUMIF([1]Orig!$S$3:$S$87031,$A69,[1]Orig!BV$3:BV$87031)</f>
        <v>0</v>
      </c>
      <c r="AS69">
        <f>SUMIF([1]Orig!$S$3:$S$87031,$A69,[1]Orig!BW$3:BW$87031)</f>
        <v>0</v>
      </c>
    </row>
    <row r="70" spans="1:45" x14ac:dyDescent="0.35">
      <c r="A70" t="s">
        <v>183</v>
      </c>
      <c r="B70">
        <f>SUMIF([1]Orig!$S$3:$S$87031,$A70,[1]Orig!AF$3:AF$87031)</f>
        <v>50</v>
      </c>
      <c r="C70">
        <f>SUMIF([1]Orig!$S$3:$S$87031,$A70,[1]Orig!AG$3:AG$87031)</f>
        <v>50</v>
      </c>
      <c r="D70">
        <f>SUMIF([1]Orig!$S$3:$S$87031,$A70,[1]Orig!AH$3:AH$87031)</f>
        <v>51</v>
      </c>
      <c r="E70">
        <f>SUMIF([1]Orig!$S$3:$S$87031,$A70,[1]Orig!AI$3:AI$87031)</f>
        <v>50</v>
      </c>
      <c r="F70">
        <f>SUMIF([1]Orig!$S$3:$S$87031,$A70,[1]Orig!AJ$3:AJ$87031)</f>
        <v>46</v>
      </c>
      <c r="G70">
        <f>SUMIF([1]Orig!$S$3:$S$87031,$A70,[1]Orig!AK$3:AK$87031)</f>
        <v>41</v>
      </c>
      <c r="H70">
        <f>SUMIF([1]Orig!$S$3:$S$87031,$A70,[1]Orig!AL$3:AL$87031)</f>
        <v>41</v>
      </c>
      <c r="I70">
        <f>SUMIF([1]Orig!$S$3:$S$87031,$A70,[1]Orig!AM$3:AM$87031)</f>
        <v>44</v>
      </c>
      <c r="J70">
        <f>SUMIF([1]Orig!$S$3:$S$87031,$A70,[1]Orig!AN$3:AN$87031)</f>
        <v>41</v>
      </c>
      <c r="K70">
        <f>SUMIF([1]Orig!$S$3:$S$87031,$A70,[1]Orig!AO$3:AO$87031)</f>
        <v>40</v>
      </c>
      <c r="L70">
        <f>SUMIF([1]Orig!$S$3:$S$87031,$A70,[1]Orig!AP$3:AP$87031)</f>
        <v>38</v>
      </c>
      <c r="M70">
        <f>SUMIF([1]Orig!$S$3:$S$87031,$A70,[1]Orig!AQ$3:AQ$87031)</f>
        <v>42</v>
      </c>
      <c r="N70">
        <f>SUMIF([1]Orig!$S$3:$S$87031,$A70,[1]Orig!AR$3:AR$87031)</f>
        <v>37</v>
      </c>
      <c r="O70">
        <f>SUMIF([1]Orig!$S$3:$S$87031,$A70,[1]Orig!AS$3:AS$87031)</f>
        <v>43</v>
      </c>
      <c r="P70">
        <f>SUMIF([1]Orig!$S$3:$S$87031,$A70,[1]Orig!AT$3:AT$87031)</f>
        <v>44</v>
      </c>
      <c r="Q70">
        <f>SUMIF([1]Orig!$S$3:$S$87031,$A70,[1]Orig!AU$3:AU$87031)</f>
        <v>41</v>
      </c>
      <c r="R70">
        <f>SUMIF([1]Orig!$S$3:$S$87031,$A70,[1]Orig!AV$3:AV$87031)</f>
        <v>27</v>
      </c>
      <c r="S70">
        <f>SUMIF([1]Orig!$S$3:$S$87031,$A70,[1]Orig!AW$3:AW$87031)</f>
        <v>20</v>
      </c>
      <c r="T70">
        <f>SUMIF([1]Orig!$S$3:$S$87031,$A70,[1]Orig!AX$3:AX$87031)</f>
        <v>13</v>
      </c>
      <c r="U70">
        <f>SUMIF([1]Orig!$S$3:$S$87031,$A70,[1]Orig!AY$3:AY$87031)</f>
        <v>8</v>
      </c>
      <c r="V70">
        <f>SUMIF([1]Orig!$S$3:$S$87031,$A70,[1]Orig!AZ$3:AZ$87031)</f>
        <v>7</v>
      </c>
      <c r="W70">
        <f>SUMIF([1]Orig!$S$3:$S$87031,$A70,[1]Orig!BA$3:BA$87031)</f>
        <v>4</v>
      </c>
      <c r="X70">
        <f>SUMIF([1]Orig!$S$3:$S$87031,$A70,[1]Orig!BB$3:BB$87031)</f>
        <v>2</v>
      </c>
      <c r="Y70">
        <f>SUMIF([1]Orig!$S$3:$S$87031,$A70,[1]Orig!BC$3:BC$87031)</f>
        <v>0</v>
      </c>
      <c r="Z70">
        <f>SUMIF([1]Orig!$S$3:$S$87031,$A70,[1]Orig!BD$3:BD$87031)</f>
        <v>0</v>
      </c>
      <c r="AA70">
        <f>SUMIF([1]Orig!$S$3:$S$87031,$A70,[1]Orig!BE$3:BE$87031)</f>
        <v>0</v>
      </c>
      <c r="AB70">
        <f>SUMIF([1]Orig!$S$3:$S$87031,$A70,[1]Orig!BF$3:BF$87031)</f>
        <v>0</v>
      </c>
      <c r="AC70">
        <f>SUMIF([1]Orig!$S$3:$S$87031,$A70,[1]Orig!BG$3:BG$87031)</f>
        <v>0</v>
      </c>
      <c r="AD70">
        <f>SUMIF([1]Orig!$S$3:$S$87031,$A70,[1]Orig!BH$3:BH$87031)</f>
        <v>0</v>
      </c>
      <c r="AE70">
        <f>SUMIF([1]Orig!$S$3:$S$87031,$A70,[1]Orig!BI$3:BI$87031)</f>
        <v>0</v>
      </c>
      <c r="AF70">
        <f>SUMIF([1]Orig!$S$3:$S$87031,$A70,[1]Orig!BJ$3:BJ$87031)</f>
        <v>0</v>
      </c>
      <c r="AG70">
        <f>SUMIF([1]Orig!$S$3:$S$87031,$A70,[1]Orig!BK$3:BK$87031)</f>
        <v>0</v>
      </c>
      <c r="AH70">
        <f>SUMIF([1]Orig!$S$3:$S$87031,$A70,[1]Orig!BL$3:BL$87031)</f>
        <v>0</v>
      </c>
      <c r="AI70">
        <f>SUMIF([1]Orig!$S$3:$S$87031,$A70,[1]Orig!BM$3:BM$87031)</f>
        <v>0</v>
      </c>
      <c r="AJ70">
        <f>SUMIF([1]Orig!$S$3:$S$87031,$A70,[1]Orig!BN$3:BN$87031)</f>
        <v>0</v>
      </c>
      <c r="AK70">
        <f>SUMIF([1]Orig!$S$3:$S$87031,$A70,[1]Orig!BO$3:BO$87031)</f>
        <v>0</v>
      </c>
      <c r="AL70">
        <f>SUMIF([1]Orig!$S$3:$S$87031,$A70,[1]Orig!BP$3:BP$87031)</f>
        <v>0</v>
      </c>
      <c r="AM70">
        <f>SUMIF([1]Orig!$S$3:$S$87031,$A70,[1]Orig!BQ$3:BQ$87031)</f>
        <v>0</v>
      </c>
      <c r="AN70">
        <f>SUMIF([1]Orig!$S$3:$S$87031,$A70,[1]Orig!BR$3:BR$87031)</f>
        <v>0</v>
      </c>
      <c r="AO70">
        <f>SUMIF([1]Orig!$S$3:$S$87031,$A70,[1]Orig!BS$3:BS$87031)</f>
        <v>0</v>
      </c>
      <c r="AP70">
        <f>SUMIF([1]Orig!$S$3:$S$87031,$A70,[1]Orig!BT$3:BT$87031)</f>
        <v>0</v>
      </c>
      <c r="AQ70">
        <f>SUMIF([1]Orig!$S$3:$S$87031,$A70,[1]Orig!BU$3:BU$87031)</f>
        <v>0</v>
      </c>
      <c r="AR70">
        <f>SUMIF([1]Orig!$S$3:$S$87031,$A70,[1]Orig!BV$3:BV$87031)</f>
        <v>0</v>
      </c>
      <c r="AS70">
        <f>SUMIF([1]Orig!$S$3:$S$87031,$A70,[1]Orig!BW$3:BW$87031)</f>
        <v>0</v>
      </c>
    </row>
    <row r="71" spans="1:45" x14ac:dyDescent="0.35">
      <c r="A71" t="s">
        <v>182</v>
      </c>
      <c r="B71">
        <f>SUMIF([1]Orig!$S$3:$S$87031,$A71,[1]Orig!AF$3:AF$87031)</f>
        <v>48</v>
      </c>
      <c r="C71">
        <f>SUMIF([1]Orig!$S$3:$S$87031,$A71,[1]Orig!AG$3:AG$87031)</f>
        <v>55</v>
      </c>
      <c r="D71">
        <f>SUMIF([1]Orig!$S$3:$S$87031,$A71,[1]Orig!AH$3:AH$87031)</f>
        <v>52</v>
      </c>
      <c r="E71">
        <f>SUMIF([1]Orig!$S$3:$S$87031,$A71,[1]Orig!AI$3:AI$87031)</f>
        <v>52</v>
      </c>
      <c r="F71">
        <f>SUMIF([1]Orig!$S$3:$S$87031,$A71,[1]Orig!AJ$3:AJ$87031)</f>
        <v>58</v>
      </c>
      <c r="G71">
        <f>SUMIF([1]Orig!$S$3:$S$87031,$A71,[1]Orig!AK$3:AK$87031)</f>
        <v>61</v>
      </c>
      <c r="H71">
        <f>SUMIF([1]Orig!$S$3:$S$87031,$A71,[1]Orig!AL$3:AL$87031)</f>
        <v>67</v>
      </c>
      <c r="I71">
        <f>SUMIF([1]Orig!$S$3:$S$87031,$A71,[1]Orig!AM$3:AM$87031)</f>
        <v>73</v>
      </c>
      <c r="J71">
        <f>SUMIF([1]Orig!$S$3:$S$87031,$A71,[1]Orig!AN$3:AN$87031)</f>
        <v>82</v>
      </c>
      <c r="K71">
        <f>SUMIF([1]Orig!$S$3:$S$87031,$A71,[1]Orig!AO$3:AO$87031)</f>
        <v>91</v>
      </c>
      <c r="L71">
        <f>SUMIF([1]Orig!$S$3:$S$87031,$A71,[1]Orig!AP$3:AP$87031)</f>
        <v>105</v>
      </c>
      <c r="M71">
        <f>SUMIF([1]Orig!$S$3:$S$87031,$A71,[1]Orig!AQ$3:AQ$87031)</f>
        <v>100</v>
      </c>
      <c r="N71">
        <f>SUMIF([1]Orig!$S$3:$S$87031,$A71,[1]Orig!AR$3:AR$87031)</f>
        <v>106</v>
      </c>
      <c r="O71">
        <f>SUMIF([1]Orig!$S$3:$S$87031,$A71,[1]Orig!AS$3:AS$87031)</f>
        <v>101</v>
      </c>
      <c r="P71">
        <f>SUMIF([1]Orig!$S$3:$S$87031,$A71,[1]Orig!AT$3:AT$87031)</f>
        <v>108</v>
      </c>
      <c r="Q71">
        <f>SUMIF([1]Orig!$S$3:$S$87031,$A71,[1]Orig!AU$3:AU$87031)</f>
        <v>109</v>
      </c>
      <c r="R71">
        <f>SUMIF([1]Orig!$S$3:$S$87031,$A71,[1]Orig!AV$3:AV$87031)</f>
        <v>92</v>
      </c>
      <c r="S71">
        <f>SUMIF([1]Orig!$S$3:$S$87031,$A71,[1]Orig!AW$3:AW$87031)</f>
        <v>66</v>
      </c>
      <c r="T71">
        <f>SUMIF([1]Orig!$S$3:$S$87031,$A71,[1]Orig!AX$3:AX$87031)</f>
        <v>55</v>
      </c>
      <c r="U71">
        <f>SUMIF([1]Orig!$S$3:$S$87031,$A71,[1]Orig!AY$3:AY$87031)</f>
        <v>47</v>
      </c>
      <c r="V71">
        <f>SUMIF([1]Orig!$S$3:$S$87031,$A71,[1]Orig!AZ$3:AZ$87031)</f>
        <v>37</v>
      </c>
      <c r="W71">
        <f>SUMIF([1]Orig!$S$3:$S$87031,$A71,[1]Orig!BA$3:BA$87031)</f>
        <v>31</v>
      </c>
      <c r="X71">
        <f>SUMIF([1]Orig!$S$3:$S$87031,$A71,[1]Orig!BB$3:BB$87031)</f>
        <v>23</v>
      </c>
      <c r="Y71">
        <f>SUMIF([1]Orig!$S$3:$S$87031,$A71,[1]Orig!BC$3:BC$87031)</f>
        <v>19</v>
      </c>
      <c r="Z71">
        <f>SUMIF([1]Orig!$S$3:$S$87031,$A71,[1]Orig!BD$3:BD$87031)</f>
        <v>17</v>
      </c>
      <c r="AA71">
        <f>SUMIF([1]Orig!$S$3:$S$87031,$A71,[1]Orig!BE$3:BE$87031)</f>
        <v>11</v>
      </c>
      <c r="AB71">
        <f>SUMIF([1]Orig!$S$3:$S$87031,$A71,[1]Orig!BF$3:BF$87031)</f>
        <v>10</v>
      </c>
      <c r="AC71">
        <f>SUMIF([1]Orig!$S$3:$S$87031,$A71,[1]Orig!BG$3:BG$87031)</f>
        <v>7</v>
      </c>
      <c r="AD71">
        <f>SUMIF([1]Orig!$S$3:$S$87031,$A71,[1]Orig!BH$3:BH$87031)</f>
        <v>6</v>
      </c>
      <c r="AE71">
        <f>SUMIF([1]Orig!$S$3:$S$87031,$A71,[1]Orig!BI$3:BI$87031)</f>
        <v>4</v>
      </c>
      <c r="AF71">
        <f>SUMIF([1]Orig!$S$3:$S$87031,$A71,[1]Orig!BJ$3:BJ$87031)</f>
        <v>3</v>
      </c>
      <c r="AG71">
        <f>SUMIF([1]Orig!$S$3:$S$87031,$A71,[1]Orig!BK$3:BK$87031)</f>
        <v>2</v>
      </c>
      <c r="AH71">
        <f>SUMIF([1]Orig!$S$3:$S$87031,$A71,[1]Orig!BL$3:BL$87031)</f>
        <v>2</v>
      </c>
      <c r="AI71">
        <f>SUMIF([1]Orig!$S$3:$S$87031,$A71,[1]Orig!BM$3:BM$87031)</f>
        <v>1</v>
      </c>
      <c r="AJ71">
        <f>SUMIF([1]Orig!$S$3:$S$87031,$A71,[1]Orig!BN$3:BN$87031)</f>
        <v>1</v>
      </c>
      <c r="AK71">
        <f>SUMIF([1]Orig!$S$3:$S$87031,$A71,[1]Orig!BO$3:BO$87031)</f>
        <v>1</v>
      </c>
      <c r="AL71">
        <f>SUMIF([1]Orig!$S$3:$S$87031,$A71,[1]Orig!BP$3:BP$87031)</f>
        <v>0</v>
      </c>
      <c r="AM71">
        <f>SUMIF([1]Orig!$S$3:$S$87031,$A71,[1]Orig!BQ$3:BQ$87031)</f>
        <v>0</v>
      </c>
      <c r="AN71">
        <f>SUMIF([1]Orig!$S$3:$S$87031,$A71,[1]Orig!BR$3:BR$87031)</f>
        <v>0</v>
      </c>
      <c r="AO71">
        <f>SUMIF([1]Orig!$S$3:$S$87031,$A71,[1]Orig!BS$3:BS$87031)</f>
        <v>0</v>
      </c>
      <c r="AP71">
        <f>SUMIF([1]Orig!$S$3:$S$87031,$A71,[1]Orig!BT$3:BT$87031)</f>
        <v>0</v>
      </c>
      <c r="AQ71">
        <f>SUMIF([1]Orig!$S$3:$S$87031,$A71,[1]Orig!BU$3:BU$87031)</f>
        <v>0</v>
      </c>
      <c r="AR71">
        <f>SUMIF([1]Orig!$S$3:$S$87031,$A71,[1]Orig!BV$3:BV$87031)</f>
        <v>0</v>
      </c>
      <c r="AS71">
        <f>SUMIF([1]Orig!$S$3:$S$87031,$A71,[1]Orig!BW$3:BW$87031)</f>
        <v>0</v>
      </c>
    </row>
    <row r="72" spans="1:45" x14ac:dyDescent="0.35">
      <c r="A72" t="s">
        <v>181</v>
      </c>
      <c r="B72">
        <f>SUMIF([1]Orig!$S$3:$S$87031,$A72,[1]Orig!AF$3:AF$87031)</f>
        <v>47</v>
      </c>
      <c r="C72">
        <f>SUMIF([1]Orig!$S$3:$S$87031,$A72,[1]Orig!AG$3:AG$87031)</f>
        <v>47</v>
      </c>
      <c r="D72">
        <f>SUMIF([1]Orig!$S$3:$S$87031,$A72,[1]Orig!AH$3:AH$87031)</f>
        <v>43</v>
      </c>
      <c r="E72">
        <f>SUMIF([1]Orig!$S$3:$S$87031,$A72,[1]Orig!AI$3:AI$87031)</f>
        <v>39</v>
      </c>
      <c r="F72">
        <f>SUMIF([1]Orig!$S$3:$S$87031,$A72,[1]Orig!AJ$3:AJ$87031)</f>
        <v>40</v>
      </c>
      <c r="G72">
        <f>SUMIF([1]Orig!$S$3:$S$87031,$A72,[1]Orig!AK$3:AK$87031)</f>
        <v>37</v>
      </c>
      <c r="H72">
        <f>SUMIF([1]Orig!$S$3:$S$87031,$A72,[1]Orig!AL$3:AL$87031)</f>
        <v>36</v>
      </c>
      <c r="I72">
        <f>SUMIF([1]Orig!$S$3:$S$87031,$A72,[1]Orig!AM$3:AM$87031)</f>
        <v>38</v>
      </c>
      <c r="J72">
        <f>SUMIF([1]Orig!$S$3:$S$87031,$A72,[1]Orig!AN$3:AN$87031)</f>
        <v>37</v>
      </c>
      <c r="K72">
        <f>SUMIF([1]Orig!$S$3:$S$87031,$A72,[1]Orig!AO$3:AO$87031)</f>
        <v>32</v>
      </c>
      <c r="L72">
        <f>SUMIF([1]Orig!$S$3:$S$87031,$A72,[1]Orig!AP$3:AP$87031)</f>
        <v>33</v>
      </c>
      <c r="M72">
        <f>SUMIF([1]Orig!$S$3:$S$87031,$A72,[1]Orig!AQ$3:AQ$87031)</f>
        <v>33</v>
      </c>
      <c r="N72">
        <f>SUMIF([1]Orig!$S$3:$S$87031,$A72,[1]Orig!AR$3:AR$87031)</f>
        <v>18</v>
      </c>
      <c r="O72">
        <f>SUMIF([1]Orig!$S$3:$S$87031,$A72,[1]Orig!AS$3:AS$87031)</f>
        <v>16</v>
      </c>
      <c r="P72">
        <f>SUMIF([1]Orig!$S$3:$S$87031,$A72,[1]Orig!AT$3:AT$87031)</f>
        <v>16</v>
      </c>
      <c r="Q72">
        <f>SUMIF([1]Orig!$S$3:$S$87031,$A72,[1]Orig!AU$3:AU$87031)</f>
        <v>12</v>
      </c>
      <c r="R72">
        <f>SUMIF([1]Orig!$S$3:$S$87031,$A72,[1]Orig!AV$3:AV$87031)</f>
        <v>11</v>
      </c>
      <c r="S72">
        <f>SUMIF([1]Orig!$S$3:$S$87031,$A72,[1]Orig!AW$3:AW$87031)</f>
        <v>1</v>
      </c>
      <c r="T72">
        <f>SUMIF([1]Orig!$S$3:$S$87031,$A72,[1]Orig!AX$3:AX$87031)</f>
        <v>0</v>
      </c>
      <c r="U72">
        <f>SUMIF([1]Orig!$S$3:$S$87031,$A72,[1]Orig!AY$3:AY$87031)</f>
        <v>0</v>
      </c>
      <c r="V72">
        <f>SUMIF([1]Orig!$S$3:$S$87031,$A72,[1]Orig!AZ$3:AZ$87031)</f>
        <v>0</v>
      </c>
      <c r="W72">
        <f>SUMIF([1]Orig!$S$3:$S$87031,$A72,[1]Orig!BA$3:BA$87031)</f>
        <v>0</v>
      </c>
      <c r="X72">
        <f>SUMIF([1]Orig!$S$3:$S$87031,$A72,[1]Orig!BB$3:BB$87031)</f>
        <v>0</v>
      </c>
      <c r="Y72">
        <f>SUMIF([1]Orig!$S$3:$S$87031,$A72,[1]Orig!BC$3:BC$87031)</f>
        <v>0</v>
      </c>
      <c r="Z72">
        <f>SUMIF([1]Orig!$S$3:$S$87031,$A72,[1]Orig!BD$3:BD$87031)</f>
        <v>0</v>
      </c>
      <c r="AA72">
        <f>SUMIF([1]Orig!$S$3:$S$87031,$A72,[1]Orig!BE$3:BE$87031)</f>
        <v>0</v>
      </c>
      <c r="AB72">
        <f>SUMIF([1]Orig!$S$3:$S$87031,$A72,[1]Orig!BF$3:BF$87031)</f>
        <v>0</v>
      </c>
      <c r="AC72">
        <f>SUMIF([1]Orig!$S$3:$S$87031,$A72,[1]Orig!BG$3:BG$87031)</f>
        <v>0</v>
      </c>
      <c r="AD72">
        <f>SUMIF([1]Orig!$S$3:$S$87031,$A72,[1]Orig!BH$3:BH$87031)</f>
        <v>0</v>
      </c>
      <c r="AE72">
        <f>SUMIF([1]Orig!$S$3:$S$87031,$A72,[1]Orig!BI$3:BI$87031)</f>
        <v>0</v>
      </c>
      <c r="AF72">
        <f>SUMIF([1]Orig!$S$3:$S$87031,$A72,[1]Orig!BJ$3:BJ$87031)</f>
        <v>0</v>
      </c>
      <c r="AG72">
        <f>SUMIF([1]Orig!$S$3:$S$87031,$A72,[1]Orig!BK$3:BK$87031)</f>
        <v>0</v>
      </c>
      <c r="AH72">
        <f>SUMIF([1]Orig!$S$3:$S$87031,$A72,[1]Orig!BL$3:BL$87031)</f>
        <v>0</v>
      </c>
      <c r="AI72">
        <f>SUMIF([1]Orig!$S$3:$S$87031,$A72,[1]Orig!BM$3:BM$87031)</f>
        <v>0</v>
      </c>
      <c r="AJ72">
        <f>SUMIF([1]Orig!$S$3:$S$87031,$A72,[1]Orig!BN$3:BN$87031)</f>
        <v>0</v>
      </c>
      <c r="AK72">
        <f>SUMIF([1]Orig!$S$3:$S$87031,$A72,[1]Orig!BO$3:BO$87031)</f>
        <v>0</v>
      </c>
      <c r="AL72">
        <f>SUMIF([1]Orig!$S$3:$S$87031,$A72,[1]Orig!BP$3:BP$87031)</f>
        <v>0</v>
      </c>
      <c r="AM72">
        <f>SUMIF([1]Orig!$S$3:$S$87031,$A72,[1]Orig!BQ$3:BQ$87031)</f>
        <v>0</v>
      </c>
      <c r="AN72">
        <f>SUMIF([1]Orig!$S$3:$S$87031,$A72,[1]Orig!BR$3:BR$87031)</f>
        <v>0</v>
      </c>
      <c r="AO72">
        <f>SUMIF([1]Orig!$S$3:$S$87031,$A72,[1]Orig!BS$3:BS$87031)</f>
        <v>0</v>
      </c>
      <c r="AP72">
        <f>SUMIF([1]Orig!$S$3:$S$87031,$A72,[1]Orig!BT$3:BT$87031)</f>
        <v>0</v>
      </c>
      <c r="AQ72">
        <f>SUMIF([1]Orig!$S$3:$S$87031,$A72,[1]Orig!BU$3:BU$87031)</f>
        <v>0</v>
      </c>
      <c r="AR72">
        <f>SUMIF([1]Orig!$S$3:$S$87031,$A72,[1]Orig!BV$3:BV$87031)</f>
        <v>0</v>
      </c>
      <c r="AS72">
        <f>SUMIF([1]Orig!$S$3:$S$87031,$A72,[1]Orig!BW$3:BW$87031)</f>
        <v>0</v>
      </c>
    </row>
    <row r="73" spans="1:45" x14ac:dyDescent="0.35">
      <c r="A73" t="s">
        <v>180</v>
      </c>
      <c r="B73">
        <f>SUMIF([1]Orig!$S$3:$S$87031,$A73,[1]Orig!AF$3:AF$87031)</f>
        <v>44</v>
      </c>
      <c r="C73">
        <f>SUMIF([1]Orig!$S$3:$S$87031,$A73,[1]Orig!AG$3:AG$87031)</f>
        <v>42</v>
      </c>
      <c r="D73">
        <f>SUMIF([1]Orig!$S$3:$S$87031,$A73,[1]Orig!AH$3:AH$87031)</f>
        <v>41</v>
      </c>
      <c r="E73">
        <f>SUMIF([1]Orig!$S$3:$S$87031,$A73,[1]Orig!AI$3:AI$87031)</f>
        <v>43</v>
      </c>
      <c r="F73">
        <f>SUMIF([1]Orig!$S$3:$S$87031,$A73,[1]Orig!AJ$3:AJ$87031)</f>
        <v>47</v>
      </c>
      <c r="G73">
        <f>SUMIF([1]Orig!$S$3:$S$87031,$A73,[1]Orig!AK$3:AK$87031)</f>
        <v>46</v>
      </c>
      <c r="H73">
        <f>SUMIF([1]Orig!$S$3:$S$87031,$A73,[1]Orig!AL$3:AL$87031)</f>
        <v>41</v>
      </c>
      <c r="I73">
        <f>SUMIF([1]Orig!$S$3:$S$87031,$A73,[1]Orig!AM$3:AM$87031)</f>
        <v>34</v>
      </c>
      <c r="J73">
        <f>SUMIF([1]Orig!$S$3:$S$87031,$A73,[1]Orig!AN$3:AN$87031)</f>
        <v>38</v>
      </c>
      <c r="K73">
        <f>SUMIF([1]Orig!$S$3:$S$87031,$A73,[1]Orig!AO$3:AO$87031)</f>
        <v>46</v>
      </c>
      <c r="L73">
        <f>SUMIF([1]Orig!$S$3:$S$87031,$A73,[1]Orig!AP$3:AP$87031)</f>
        <v>45</v>
      </c>
      <c r="M73">
        <f>SUMIF([1]Orig!$S$3:$S$87031,$A73,[1]Orig!AQ$3:AQ$87031)</f>
        <v>42</v>
      </c>
      <c r="N73">
        <f>SUMIF([1]Orig!$S$3:$S$87031,$A73,[1]Orig!AR$3:AR$87031)</f>
        <v>36</v>
      </c>
      <c r="O73">
        <f>SUMIF([1]Orig!$S$3:$S$87031,$A73,[1]Orig!AS$3:AS$87031)</f>
        <v>34</v>
      </c>
      <c r="P73">
        <f>SUMIF([1]Orig!$S$3:$S$87031,$A73,[1]Orig!AT$3:AT$87031)</f>
        <v>38</v>
      </c>
      <c r="Q73">
        <f>SUMIF([1]Orig!$S$3:$S$87031,$A73,[1]Orig!AU$3:AU$87031)</f>
        <v>35</v>
      </c>
      <c r="R73">
        <f>SUMIF([1]Orig!$S$3:$S$87031,$A73,[1]Orig!AV$3:AV$87031)</f>
        <v>28</v>
      </c>
      <c r="S73">
        <f>SUMIF([1]Orig!$S$3:$S$87031,$A73,[1]Orig!AW$3:AW$87031)</f>
        <v>24</v>
      </c>
      <c r="T73">
        <f>SUMIF([1]Orig!$S$3:$S$87031,$A73,[1]Orig!AX$3:AX$87031)</f>
        <v>20</v>
      </c>
      <c r="U73">
        <f>SUMIF([1]Orig!$S$3:$S$87031,$A73,[1]Orig!AY$3:AY$87031)</f>
        <v>18</v>
      </c>
      <c r="V73">
        <f>SUMIF([1]Orig!$S$3:$S$87031,$A73,[1]Orig!AZ$3:AZ$87031)</f>
        <v>16</v>
      </c>
      <c r="W73">
        <f>SUMIF([1]Orig!$S$3:$S$87031,$A73,[1]Orig!BA$3:BA$87031)</f>
        <v>10</v>
      </c>
      <c r="X73">
        <f>SUMIF([1]Orig!$S$3:$S$87031,$A73,[1]Orig!BB$3:BB$87031)</f>
        <v>7</v>
      </c>
      <c r="Y73">
        <f>SUMIF([1]Orig!$S$3:$S$87031,$A73,[1]Orig!BC$3:BC$87031)</f>
        <v>4</v>
      </c>
      <c r="Z73">
        <f>SUMIF([1]Orig!$S$3:$S$87031,$A73,[1]Orig!BD$3:BD$87031)</f>
        <v>2</v>
      </c>
      <c r="AA73">
        <f>SUMIF([1]Orig!$S$3:$S$87031,$A73,[1]Orig!BE$3:BE$87031)</f>
        <v>0</v>
      </c>
      <c r="AB73">
        <f>SUMIF([1]Orig!$S$3:$S$87031,$A73,[1]Orig!BF$3:BF$87031)</f>
        <v>0</v>
      </c>
      <c r="AC73">
        <f>SUMIF([1]Orig!$S$3:$S$87031,$A73,[1]Orig!BG$3:BG$87031)</f>
        <v>0</v>
      </c>
      <c r="AD73">
        <f>SUMIF([1]Orig!$S$3:$S$87031,$A73,[1]Orig!BH$3:BH$87031)</f>
        <v>0</v>
      </c>
      <c r="AE73">
        <f>SUMIF([1]Orig!$S$3:$S$87031,$A73,[1]Orig!BI$3:BI$87031)</f>
        <v>0</v>
      </c>
      <c r="AF73">
        <f>SUMIF([1]Orig!$S$3:$S$87031,$A73,[1]Orig!BJ$3:BJ$87031)</f>
        <v>0</v>
      </c>
      <c r="AG73">
        <f>SUMIF([1]Orig!$S$3:$S$87031,$A73,[1]Orig!BK$3:BK$87031)</f>
        <v>0</v>
      </c>
      <c r="AH73">
        <f>SUMIF([1]Orig!$S$3:$S$87031,$A73,[1]Orig!BL$3:BL$87031)</f>
        <v>0</v>
      </c>
      <c r="AI73">
        <f>SUMIF([1]Orig!$S$3:$S$87031,$A73,[1]Orig!BM$3:BM$87031)</f>
        <v>0</v>
      </c>
      <c r="AJ73">
        <f>SUMIF([1]Orig!$S$3:$S$87031,$A73,[1]Orig!BN$3:BN$87031)</f>
        <v>0</v>
      </c>
      <c r="AK73">
        <f>SUMIF([1]Orig!$S$3:$S$87031,$A73,[1]Orig!BO$3:BO$87031)</f>
        <v>0</v>
      </c>
      <c r="AL73">
        <f>SUMIF([1]Orig!$S$3:$S$87031,$A73,[1]Orig!BP$3:BP$87031)</f>
        <v>0</v>
      </c>
      <c r="AM73">
        <f>SUMIF([1]Orig!$S$3:$S$87031,$A73,[1]Orig!BQ$3:BQ$87031)</f>
        <v>0</v>
      </c>
      <c r="AN73">
        <f>SUMIF([1]Orig!$S$3:$S$87031,$A73,[1]Orig!BR$3:BR$87031)</f>
        <v>0</v>
      </c>
      <c r="AO73">
        <f>SUMIF([1]Orig!$S$3:$S$87031,$A73,[1]Orig!BS$3:BS$87031)</f>
        <v>0</v>
      </c>
      <c r="AP73">
        <f>SUMIF([1]Orig!$S$3:$S$87031,$A73,[1]Orig!BT$3:BT$87031)</f>
        <v>0</v>
      </c>
      <c r="AQ73">
        <f>SUMIF([1]Orig!$S$3:$S$87031,$A73,[1]Orig!BU$3:BU$87031)</f>
        <v>0</v>
      </c>
      <c r="AR73">
        <f>SUMIF([1]Orig!$S$3:$S$87031,$A73,[1]Orig!BV$3:BV$87031)</f>
        <v>0</v>
      </c>
      <c r="AS73">
        <f>SUMIF([1]Orig!$S$3:$S$87031,$A73,[1]Orig!BW$3:BW$87031)</f>
        <v>0</v>
      </c>
    </row>
    <row r="74" spans="1:45" x14ac:dyDescent="0.35">
      <c r="A74" t="s">
        <v>179</v>
      </c>
      <c r="B74">
        <f>SUMIF([1]Orig!$S$3:$S$87031,$A74,[1]Orig!AF$3:AF$87031)</f>
        <v>44</v>
      </c>
      <c r="C74">
        <f>SUMIF([1]Orig!$S$3:$S$87031,$A74,[1]Orig!AG$3:AG$87031)</f>
        <v>44</v>
      </c>
      <c r="D74">
        <f>SUMIF([1]Orig!$S$3:$S$87031,$A74,[1]Orig!AH$3:AH$87031)</f>
        <v>45</v>
      </c>
      <c r="E74">
        <f>SUMIF([1]Orig!$S$3:$S$87031,$A74,[1]Orig!AI$3:AI$87031)</f>
        <v>50</v>
      </c>
      <c r="F74">
        <f>SUMIF([1]Orig!$S$3:$S$87031,$A74,[1]Orig!AJ$3:AJ$87031)</f>
        <v>54</v>
      </c>
      <c r="G74">
        <f>SUMIF([1]Orig!$S$3:$S$87031,$A74,[1]Orig!AK$3:AK$87031)</f>
        <v>51</v>
      </c>
      <c r="H74">
        <f>SUMIF([1]Orig!$S$3:$S$87031,$A74,[1]Orig!AL$3:AL$87031)</f>
        <v>40</v>
      </c>
      <c r="I74">
        <f>SUMIF([1]Orig!$S$3:$S$87031,$A74,[1]Orig!AM$3:AM$87031)</f>
        <v>39</v>
      </c>
      <c r="J74">
        <f>SUMIF([1]Orig!$S$3:$S$87031,$A74,[1]Orig!AN$3:AN$87031)</f>
        <v>39</v>
      </c>
      <c r="K74">
        <f>SUMIF([1]Orig!$S$3:$S$87031,$A74,[1]Orig!AO$3:AO$87031)</f>
        <v>37</v>
      </c>
      <c r="L74">
        <f>SUMIF([1]Orig!$S$3:$S$87031,$A74,[1]Orig!AP$3:AP$87031)</f>
        <v>30</v>
      </c>
      <c r="M74">
        <f>SUMIF([1]Orig!$S$3:$S$87031,$A74,[1]Orig!AQ$3:AQ$87031)</f>
        <v>33</v>
      </c>
      <c r="N74">
        <f>SUMIF([1]Orig!$S$3:$S$87031,$A74,[1]Orig!AR$3:AR$87031)</f>
        <v>33</v>
      </c>
      <c r="O74">
        <f>SUMIF([1]Orig!$S$3:$S$87031,$A74,[1]Orig!AS$3:AS$87031)</f>
        <v>44</v>
      </c>
      <c r="P74">
        <f>SUMIF([1]Orig!$S$3:$S$87031,$A74,[1]Orig!AT$3:AT$87031)</f>
        <v>58</v>
      </c>
      <c r="Q74">
        <f>SUMIF([1]Orig!$S$3:$S$87031,$A74,[1]Orig!AU$3:AU$87031)</f>
        <v>57</v>
      </c>
      <c r="R74">
        <f>SUMIF([1]Orig!$S$3:$S$87031,$A74,[1]Orig!AV$3:AV$87031)</f>
        <v>48</v>
      </c>
      <c r="S74">
        <f>SUMIF([1]Orig!$S$3:$S$87031,$A74,[1]Orig!AW$3:AW$87031)</f>
        <v>29</v>
      </c>
      <c r="T74">
        <f>SUMIF([1]Orig!$S$3:$S$87031,$A74,[1]Orig!AX$3:AX$87031)</f>
        <v>12</v>
      </c>
      <c r="U74">
        <f>SUMIF([1]Orig!$S$3:$S$87031,$A74,[1]Orig!AY$3:AY$87031)</f>
        <v>12</v>
      </c>
      <c r="V74">
        <f>SUMIF([1]Orig!$S$3:$S$87031,$A74,[1]Orig!AZ$3:AZ$87031)</f>
        <v>12</v>
      </c>
      <c r="W74">
        <f>SUMIF([1]Orig!$S$3:$S$87031,$A74,[1]Orig!BA$3:BA$87031)</f>
        <v>9</v>
      </c>
      <c r="X74">
        <f>SUMIF([1]Orig!$S$3:$S$87031,$A74,[1]Orig!BB$3:BB$87031)</f>
        <v>7</v>
      </c>
      <c r="Y74">
        <f>SUMIF([1]Orig!$S$3:$S$87031,$A74,[1]Orig!BC$3:BC$87031)</f>
        <v>3</v>
      </c>
      <c r="Z74">
        <f>SUMIF([1]Orig!$S$3:$S$87031,$A74,[1]Orig!BD$3:BD$87031)</f>
        <v>2</v>
      </c>
      <c r="AA74">
        <f>SUMIF([1]Orig!$S$3:$S$87031,$A74,[1]Orig!BE$3:BE$87031)</f>
        <v>2</v>
      </c>
      <c r="AB74">
        <f>SUMIF([1]Orig!$S$3:$S$87031,$A74,[1]Orig!BF$3:BF$87031)</f>
        <v>0</v>
      </c>
      <c r="AC74">
        <f>SUMIF([1]Orig!$S$3:$S$87031,$A74,[1]Orig!BG$3:BG$87031)</f>
        <v>0</v>
      </c>
      <c r="AD74">
        <f>SUMIF([1]Orig!$S$3:$S$87031,$A74,[1]Orig!BH$3:BH$87031)</f>
        <v>0</v>
      </c>
      <c r="AE74">
        <f>SUMIF([1]Orig!$S$3:$S$87031,$A74,[1]Orig!BI$3:BI$87031)</f>
        <v>0</v>
      </c>
      <c r="AF74">
        <f>SUMIF([1]Orig!$S$3:$S$87031,$A74,[1]Orig!BJ$3:BJ$87031)</f>
        <v>0</v>
      </c>
      <c r="AG74">
        <f>SUMIF([1]Orig!$S$3:$S$87031,$A74,[1]Orig!BK$3:BK$87031)</f>
        <v>0</v>
      </c>
      <c r="AH74">
        <f>SUMIF([1]Orig!$S$3:$S$87031,$A74,[1]Orig!BL$3:BL$87031)</f>
        <v>0</v>
      </c>
      <c r="AI74">
        <f>SUMIF([1]Orig!$S$3:$S$87031,$A74,[1]Orig!BM$3:BM$87031)</f>
        <v>0</v>
      </c>
      <c r="AJ74">
        <f>SUMIF([1]Orig!$S$3:$S$87031,$A74,[1]Orig!BN$3:BN$87031)</f>
        <v>0</v>
      </c>
      <c r="AK74">
        <f>SUMIF([1]Orig!$S$3:$S$87031,$A74,[1]Orig!BO$3:BO$87031)</f>
        <v>0</v>
      </c>
      <c r="AL74">
        <f>SUMIF([1]Orig!$S$3:$S$87031,$A74,[1]Orig!BP$3:BP$87031)</f>
        <v>0</v>
      </c>
      <c r="AM74">
        <f>SUMIF([1]Orig!$S$3:$S$87031,$A74,[1]Orig!BQ$3:BQ$87031)</f>
        <v>0</v>
      </c>
      <c r="AN74">
        <f>SUMIF([1]Orig!$S$3:$S$87031,$A74,[1]Orig!BR$3:BR$87031)</f>
        <v>0</v>
      </c>
      <c r="AO74">
        <f>SUMIF([1]Orig!$S$3:$S$87031,$A74,[1]Orig!BS$3:BS$87031)</f>
        <v>0</v>
      </c>
      <c r="AP74">
        <f>SUMIF([1]Orig!$S$3:$S$87031,$A74,[1]Orig!BT$3:BT$87031)</f>
        <v>0</v>
      </c>
      <c r="AQ74">
        <f>SUMIF([1]Orig!$S$3:$S$87031,$A74,[1]Orig!BU$3:BU$87031)</f>
        <v>0</v>
      </c>
      <c r="AR74">
        <f>SUMIF([1]Orig!$S$3:$S$87031,$A74,[1]Orig!BV$3:BV$87031)</f>
        <v>0</v>
      </c>
      <c r="AS74">
        <f>SUMIF([1]Orig!$S$3:$S$87031,$A74,[1]Orig!BW$3:BW$87031)</f>
        <v>0</v>
      </c>
    </row>
    <row r="75" spans="1:45" x14ac:dyDescent="0.35">
      <c r="A75" t="s">
        <v>178</v>
      </c>
      <c r="B75">
        <f>SUMIF([1]Orig!$S$3:$S$87031,$A75,[1]Orig!AF$3:AF$87031)</f>
        <v>43</v>
      </c>
      <c r="C75">
        <f>SUMIF([1]Orig!$S$3:$S$87031,$A75,[1]Orig!AG$3:AG$87031)</f>
        <v>42</v>
      </c>
      <c r="D75">
        <f>SUMIF([1]Orig!$S$3:$S$87031,$A75,[1]Orig!AH$3:AH$87031)</f>
        <v>42</v>
      </c>
      <c r="E75">
        <f>SUMIF([1]Orig!$S$3:$S$87031,$A75,[1]Orig!AI$3:AI$87031)</f>
        <v>39</v>
      </c>
      <c r="F75">
        <f>SUMIF([1]Orig!$S$3:$S$87031,$A75,[1]Orig!AJ$3:AJ$87031)</f>
        <v>39</v>
      </c>
      <c r="G75">
        <f>SUMIF([1]Orig!$S$3:$S$87031,$A75,[1]Orig!AK$3:AK$87031)</f>
        <v>35</v>
      </c>
      <c r="H75">
        <f>SUMIF([1]Orig!$S$3:$S$87031,$A75,[1]Orig!AL$3:AL$87031)</f>
        <v>31</v>
      </c>
      <c r="I75">
        <f>SUMIF([1]Orig!$S$3:$S$87031,$A75,[1]Orig!AM$3:AM$87031)</f>
        <v>29</v>
      </c>
      <c r="J75">
        <f>SUMIF([1]Orig!$S$3:$S$87031,$A75,[1]Orig!AN$3:AN$87031)</f>
        <v>29</v>
      </c>
      <c r="K75">
        <f>SUMIF([1]Orig!$S$3:$S$87031,$A75,[1]Orig!AO$3:AO$87031)</f>
        <v>25</v>
      </c>
      <c r="L75">
        <f>SUMIF([1]Orig!$S$3:$S$87031,$A75,[1]Orig!AP$3:AP$87031)</f>
        <v>23</v>
      </c>
      <c r="M75">
        <f>SUMIF([1]Orig!$S$3:$S$87031,$A75,[1]Orig!AQ$3:AQ$87031)</f>
        <v>17</v>
      </c>
      <c r="N75">
        <f>SUMIF([1]Orig!$S$3:$S$87031,$A75,[1]Orig!AR$3:AR$87031)</f>
        <v>24</v>
      </c>
      <c r="O75">
        <f>SUMIF([1]Orig!$S$3:$S$87031,$A75,[1]Orig!AS$3:AS$87031)</f>
        <v>14</v>
      </c>
      <c r="P75">
        <f>SUMIF([1]Orig!$S$3:$S$87031,$A75,[1]Orig!AT$3:AT$87031)</f>
        <v>15</v>
      </c>
      <c r="Q75">
        <f>SUMIF([1]Orig!$S$3:$S$87031,$A75,[1]Orig!AU$3:AU$87031)</f>
        <v>18</v>
      </c>
      <c r="R75">
        <f>SUMIF([1]Orig!$S$3:$S$87031,$A75,[1]Orig!AV$3:AV$87031)</f>
        <v>14</v>
      </c>
      <c r="S75">
        <f>SUMIF([1]Orig!$S$3:$S$87031,$A75,[1]Orig!AW$3:AW$87031)</f>
        <v>7</v>
      </c>
      <c r="T75">
        <f>SUMIF([1]Orig!$S$3:$S$87031,$A75,[1]Orig!AX$3:AX$87031)</f>
        <v>4</v>
      </c>
      <c r="U75">
        <f>SUMIF([1]Orig!$S$3:$S$87031,$A75,[1]Orig!AY$3:AY$87031)</f>
        <v>3</v>
      </c>
      <c r="V75">
        <f>SUMIF([1]Orig!$S$3:$S$87031,$A75,[1]Orig!AZ$3:AZ$87031)</f>
        <v>3</v>
      </c>
      <c r="W75">
        <f>SUMIF([1]Orig!$S$3:$S$87031,$A75,[1]Orig!BA$3:BA$87031)</f>
        <v>3</v>
      </c>
      <c r="X75">
        <f>SUMIF([1]Orig!$S$3:$S$87031,$A75,[1]Orig!BB$3:BB$87031)</f>
        <v>3</v>
      </c>
      <c r="Y75">
        <f>SUMIF([1]Orig!$S$3:$S$87031,$A75,[1]Orig!BC$3:BC$87031)</f>
        <v>2</v>
      </c>
      <c r="Z75">
        <f>SUMIF([1]Orig!$S$3:$S$87031,$A75,[1]Orig!BD$3:BD$87031)</f>
        <v>1</v>
      </c>
      <c r="AA75">
        <f>SUMIF([1]Orig!$S$3:$S$87031,$A75,[1]Orig!BE$3:BE$87031)</f>
        <v>0</v>
      </c>
      <c r="AB75">
        <f>SUMIF([1]Orig!$S$3:$S$87031,$A75,[1]Orig!BF$3:BF$87031)</f>
        <v>0</v>
      </c>
      <c r="AC75">
        <f>SUMIF([1]Orig!$S$3:$S$87031,$A75,[1]Orig!BG$3:BG$87031)</f>
        <v>0</v>
      </c>
      <c r="AD75">
        <f>SUMIF([1]Orig!$S$3:$S$87031,$A75,[1]Orig!BH$3:BH$87031)</f>
        <v>0</v>
      </c>
      <c r="AE75">
        <f>SUMIF([1]Orig!$S$3:$S$87031,$A75,[1]Orig!BI$3:BI$87031)</f>
        <v>0</v>
      </c>
      <c r="AF75">
        <f>SUMIF([1]Orig!$S$3:$S$87031,$A75,[1]Orig!BJ$3:BJ$87031)</f>
        <v>0</v>
      </c>
      <c r="AG75">
        <f>SUMIF([1]Orig!$S$3:$S$87031,$A75,[1]Orig!BK$3:BK$87031)</f>
        <v>0</v>
      </c>
      <c r="AH75">
        <f>SUMIF([1]Orig!$S$3:$S$87031,$A75,[1]Orig!BL$3:BL$87031)</f>
        <v>0</v>
      </c>
      <c r="AI75">
        <f>SUMIF([1]Orig!$S$3:$S$87031,$A75,[1]Orig!BM$3:BM$87031)</f>
        <v>0</v>
      </c>
      <c r="AJ75">
        <f>SUMIF([1]Orig!$S$3:$S$87031,$A75,[1]Orig!BN$3:BN$87031)</f>
        <v>0</v>
      </c>
      <c r="AK75">
        <f>SUMIF([1]Orig!$S$3:$S$87031,$A75,[1]Orig!BO$3:BO$87031)</f>
        <v>0</v>
      </c>
      <c r="AL75">
        <f>SUMIF([1]Orig!$S$3:$S$87031,$A75,[1]Orig!BP$3:BP$87031)</f>
        <v>0</v>
      </c>
      <c r="AM75">
        <f>SUMIF([1]Orig!$S$3:$S$87031,$A75,[1]Orig!BQ$3:BQ$87031)</f>
        <v>0</v>
      </c>
      <c r="AN75">
        <f>SUMIF([1]Orig!$S$3:$S$87031,$A75,[1]Orig!BR$3:BR$87031)</f>
        <v>0</v>
      </c>
      <c r="AO75">
        <f>SUMIF([1]Orig!$S$3:$S$87031,$A75,[1]Orig!BS$3:BS$87031)</f>
        <v>0</v>
      </c>
      <c r="AP75">
        <f>SUMIF([1]Orig!$S$3:$S$87031,$A75,[1]Orig!BT$3:BT$87031)</f>
        <v>0</v>
      </c>
      <c r="AQ75">
        <f>SUMIF([1]Orig!$S$3:$S$87031,$A75,[1]Orig!BU$3:BU$87031)</f>
        <v>0</v>
      </c>
      <c r="AR75">
        <f>SUMIF([1]Orig!$S$3:$S$87031,$A75,[1]Orig!BV$3:BV$87031)</f>
        <v>0</v>
      </c>
      <c r="AS75">
        <f>SUMIF([1]Orig!$S$3:$S$87031,$A75,[1]Orig!BW$3:BW$87031)</f>
        <v>0</v>
      </c>
    </row>
    <row r="76" spans="1:45" x14ac:dyDescent="0.35">
      <c r="A76" t="s">
        <v>177</v>
      </c>
      <c r="B76">
        <f>SUMIF([1]Orig!$S$3:$S$87031,$A76,[1]Orig!AF$3:AF$87031)</f>
        <v>40</v>
      </c>
      <c r="C76">
        <f>SUMIF([1]Orig!$S$3:$S$87031,$A76,[1]Orig!AG$3:AG$87031)</f>
        <v>34</v>
      </c>
      <c r="D76">
        <f>SUMIF([1]Orig!$S$3:$S$87031,$A76,[1]Orig!AH$3:AH$87031)</f>
        <v>36</v>
      </c>
      <c r="E76">
        <f>SUMIF([1]Orig!$S$3:$S$87031,$A76,[1]Orig!AI$3:AI$87031)</f>
        <v>35</v>
      </c>
      <c r="F76">
        <f>SUMIF([1]Orig!$S$3:$S$87031,$A76,[1]Orig!AJ$3:AJ$87031)</f>
        <v>29</v>
      </c>
      <c r="G76">
        <f>SUMIF([1]Orig!$S$3:$S$87031,$A76,[1]Orig!AK$3:AK$87031)</f>
        <v>27</v>
      </c>
      <c r="H76">
        <f>SUMIF([1]Orig!$S$3:$S$87031,$A76,[1]Orig!AL$3:AL$87031)</f>
        <v>27</v>
      </c>
      <c r="I76">
        <f>SUMIF([1]Orig!$S$3:$S$87031,$A76,[1]Orig!AM$3:AM$87031)</f>
        <v>22</v>
      </c>
      <c r="J76">
        <f>SUMIF([1]Orig!$S$3:$S$87031,$A76,[1]Orig!AN$3:AN$87031)</f>
        <v>19</v>
      </c>
      <c r="K76">
        <f>SUMIF([1]Orig!$S$3:$S$87031,$A76,[1]Orig!AO$3:AO$87031)</f>
        <v>19</v>
      </c>
      <c r="L76">
        <f>SUMIF([1]Orig!$S$3:$S$87031,$A76,[1]Orig!AP$3:AP$87031)</f>
        <v>20</v>
      </c>
      <c r="M76">
        <f>SUMIF([1]Orig!$S$3:$S$87031,$A76,[1]Orig!AQ$3:AQ$87031)</f>
        <v>19</v>
      </c>
      <c r="N76">
        <f>SUMIF([1]Orig!$S$3:$S$87031,$A76,[1]Orig!AR$3:AR$87031)</f>
        <v>18</v>
      </c>
      <c r="O76">
        <f>SUMIF([1]Orig!$S$3:$S$87031,$A76,[1]Orig!AS$3:AS$87031)</f>
        <v>17</v>
      </c>
      <c r="P76">
        <f>SUMIF([1]Orig!$S$3:$S$87031,$A76,[1]Orig!AT$3:AT$87031)</f>
        <v>26</v>
      </c>
      <c r="Q76">
        <f>SUMIF([1]Orig!$S$3:$S$87031,$A76,[1]Orig!AU$3:AU$87031)</f>
        <v>22</v>
      </c>
      <c r="R76">
        <f>SUMIF([1]Orig!$S$3:$S$87031,$A76,[1]Orig!AV$3:AV$87031)</f>
        <v>14</v>
      </c>
      <c r="S76">
        <f>SUMIF([1]Orig!$S$3:$S$87031,$A76,[1]Orig!AW$3:AW$87031)</f>
        <v>8</v>
      </c>
      <c r="T76">
        <f>SUMIF([1]Orig!$S$3:$S$87031,$A76,[1]Orig!AX$3:AX$87031)</f>
        <v>3</v>
      </c>
      <c r="U76">
        <f>SUMIF([1]Orig!$S$3:$S$87031,$A76,[1]Orig!AY$3:AY$87031)</f>
        <v>3</v>
      </c>
      <c r="V76">
        <f>SUMIF([1]Orig!$S$3:$S$87031,$A76,[1]Orig!AZ$3:AZ$87031)</f>
        <v>3</v>
      </c>
      <c r="W76">
        <f>SUMIF([1]Orig!$S$3:$S$87031,$A76,[1]Orig!BA$3:BA$87031)</f>
        <v>1</v>
      </c>
      <c r="X76">
        <f>SUMIF([1]Orig!$S$3:$S$87031,$A76,[1]Orig!BB$3:BB$87031)</f>
        <v>1</v>
      </c>
      <c r="Y76">
        <f>SUMIF([1]Orig!$S$3:$S$87031,$A76,[1]Orig!BC$3:BC$87031)</f>
        <v>1</v>
      </c>
      <c r="Z76">
        <f>SUMIF([1]Orig!$S$3:$S$87031,$A76,[1]Orig!BD$3:BD$87031)</f>
        <v>1</v>
      </c>
      <c r="AA76">
        <f>SUMIF([1]Orig!$S$3:$S$87031,$A76,[1]Orig!BE$3:BE$87031)</f>
        <v>0</v>
      </c>
      <c r="AB76">
        <f>SUMIF([1]Orig!$S$3:$S$87031,$A76,[1]Orig!BF$3:BF$87031)</f>
        <v>0</v>
      </c>
      <c r="AC76">
        <f>SUMIF([1]Orig!$S$3:$S$87031,$A76,[1]Orig!BG$3:BG$87031)</f>
        <v>0</v>
      </c>
      <c r="AD76">
        <f>SUMIF([1]Orig!$S$3:$S$87031,$A76,[1]Orig!BH$3:BH$87031)</f>
        <v>0</v>
      </c>
      <c r="AE76">
        <f>SUMIF([1]Orig!$S$3:$S$87031,$A76,[1]Orig!BI$3:BI$87031)</f>
        <v>0</v>
      </c>
      <c r="AF76">
        <f>SUMIF([1]Orig!$S$3:$S$87031,$A76,[1]Orig!BJ$3:BJ$87031)</f>
        <v>0</v>
      </c>
      <c r="AG76">
        <f>SUMIF([1]Orig!$S$3:$S$87031,$A76,[1]Orig!BK$3:BK$87031)</f>
        <v>0</v>
      </c>
      <c r="AH76">
        <f>SUMIF([1]Orig!$S$3:$S$87031,$A76,[1]Orig!BL$3:BL$87031)</f>
        <v>0</v>
      </c>
      <c r="AI76">
        <f>SUMIF([1]Orig!$S$3:$S$87031,$A76,[1]Orig!BM$3:BM$87031)</f>
        <v>0</v>
      </c>
      <c r="AJ76">
        <f>SUMIF([1]Orig!$S$3:$S$87031,$A76,[1]Orig!BN$3:BN$87031)</f>
        <v>0</v>
      </c>
      <c r="AK76">
        <f>SUMIF([1]Orig!$S$3:$S$87031,$A76,[1]Orig!BO$3:BO$87031)</f>
        <v>0</v>
      </c>
      <c r="AL76">
        <f>SUMIF([1]Orig!$S$3:$S$87031,$A76,[1]Orig!BP$3:BP$87031)</f>
        <v>0</v>
      </c>
      <c r="AM76">
        <f>SUMIF([1]Orig!$S$3:$S$87031,$A76,[1]Orig!BQ$3:BQ$87031)</f>
        <v>0</v>
      </c>
      <c r="AN76">
        <f>SUMIF([1]Orig!$S$3:$S$87031,$A76,[1]Orig!BR$3:BR$87031)</f>
        <v>0</v>
      </c>
      <c r="AO76">
        <f>SUMIF([1]Orig!$S$3:$S$87031,$A76,[1]Orig!BS$3:BS$87031)</f>
        <v>0</v>
      </c>
      <c r="AP76">
        <f>SUMIF([1]Orig!$S$3:$S$87031,$A76,[1]Orig!BT$3:BT$87031)</f>
        <v>0</v>
      </c>
      <c r="AQ76">
        <f>SUMIF([1]Orig!$S$3:$S$87031,$A76,[1]Orig!BU$3:BU$87031)</f>
        <v>0</v>
      </c>
      <c r="AR76">
        <f>SUMIF([1]Orig!$S$3:$S$87031,$A76,[1]Orig!BV$3:BV$87031)</f>
        <v>0</v>
      </c>
      <c r="AS76">
        <f>SUMIF([1]Orig!$S$3:$S$87031,$A76,[1]Orig!BW$3:BW$87031)</f>
        <v>0</v>
      </c>
    </row>
    <row r="77" spans="1:45" x14ac:dyDescent="0.35">
      <c r="A77" t="s">
        <v>176</v>
      </c>
      <c r="B77">
        <f>SUMIF([1]Orig!$S$3:$S$87031,$A77,[1]Orig!AF$3:AF$87031)</f>
        <v>40</v>
      </c>
      <c r="C77">
        <f>SUMIF([1]Orig!$S$3:$S$87031,$A77,[1]Orig!AG$3:AG$87031)</f>
        <v>43</v>
      </c>
      <c r="D77">
        <f>SUMIF([1]Orig!$S$3:$S$87031,$A77,[1]Orig!AH$3:AH$87031)</f>
        <v>52</v>
      </c>
      <c r="E77">
        <f>SUMIF([1]Orig!$S$3:$S$87031,$A77,[1]Orig!AI$3:AI$87031)</f>
        <v>60</v>
      </c>
      <c r="F77">
        <f>SUMIF([1]Orig!$S$3:$S$87031,$A77,[1]Orig!AJ$3:AJ$87031)</f>
        <v>56</v>
      </c>
      <c r="G77">
        <f>SUMIF([1]Orig!$S$3:$S$87031,$A77,[1]Orig!AK$3:AK$87031)</f>
        <v>50</v>
      </c>
      <c r="H77">
        <f>SUMIF([1]Orig!$S$3:$S$87031,$A77,[1]Orig!AL$3:AL$87031)</f>
        <v>48</v>
      </c>
      <c r="I77">
        <f>SUMIF([1]Orig!$S$3:$S$87031,$A77,[1]Orig!AM$3:AM$87031)</f>
        <v>40</v>
      </c>
      <c r="J77">
        <f>SUMIF([1]Orig!$S$3:$S$87031,$A77,[1]Orig!AN$3:AN$87031)</f>
        <v>38</v>
      </c>
      <c r="K77">
        <f>SUMIF([1]Orig!$S$3:$S$87031,$A77,[1]Orig!AO$3:AO$87031)</f>
        <v>39</v>
      </c>
      <c r="L77">
        <f>SUMIF([1]Orig!$S$3:$S$87031,$A77,[1]Orig!AP$3:AP$87031)</f>
        <v>35</v>
      </c>
      <c r="M77">
        <f>SUMIF([1]Orig!$S$3:$S$87031,$A77,[1]Orig!AQ$3:AQ$87031)</f>
        <v>31</v>
      </c>
      <c r="N77">
        <f>SUMIF([1]Orig!$S$3:$S$87031,$A77,[1]Orig!AR$3:AR$87031)</f>
        <v>25</v>
      </c>
      <c r="O77">
        <f>SUMIF([1]Orig!$S$3:$S$87031,$A77,[1]Orig!AS$3:AS$87031)</f>
        <v>18</v>
      </c>
      <c r="P77">
        <f>SUMIF([1]Orig!$S$3:$S$87031,$A77,[1]Orig!AT$3:AT$87031)</f>
        <v>27</v>
      </c>
      <c r="Q77">
        <f>SUMIF([1]Orig!$S$3:$S$87031,$A77,[1]Orig!AU$3:AU$87031)</f>
        <v>41</v>
      </c>
      <c r="R77">
        <f>SUMIF([1]Orig!$S$3:$S$87031,$A77,[1]Orig!AV$3:AV$87031)</f>
        <v>9</v>
      </c>
      <c r="S77">
        <f>SUMIF([1]Orig!$S$3:$S$87031,$A77,[1]Orig!AW$3:AW$87031)</f>
        <v>5</v>
      </c>
      <c r="T77">
        <f>SUMIF([1]Orig!$S$3:$S$87031,$A77,[1]Orig!AX$3:AX$87031)</f>
        <v>3</v>
      </c>
      <c r="U77">
        <f>SUMIF([1]Orig!$S$3:$S$87031,$A77,[1]Orig!AY$3:AY$87031)</f>
        <v>0</v>
      </c>
      <c r="V77">
        <f>SUMIF([1]Orig!$S$3:$S$87031,$A77,[1]Orig!AZ$3:AZ$87031)</f>
        <v>0</v>
      </c>
      <c r="W77">
        <f>SUMIF([1]Orig!$S$3:$S$87031,$A77,[1]Orig!BA$3:BA$87031)</f>
        <v>0</v>
      </c>
      <c r="X77">
        <f>SUMIF([1]Orig!$S$3:$S$87031,$A77,[1]Orig!BB$3:BB$87031)</f>
        <v>0</v>
      </c>
      <c r="Y77">
        <f>SUMIF([1]Orig!$S$3:$S$87031,$A77,[1]Orig!BC$3:BC$87031)</f>
        <v>0</v>
      </c>
      <c r="Z77">
        <f>SUMIF([1]Orig!$S$3:$S$87031,$A77,[1]Orig!BD$3:BD$87031)</f>
        <v>0</v>
      </c>
      <c r="AA77">
        <f>SUMIF([1]Orig!$S$3:$S$87031,$A77,[1]Orig!BE$3:BE$87031)</f>
        <v>0</v>
      </c>
      <c r="AB77">
        <f>SUMIF([1]Orig!$S$3:$S$87031,$A77,[1]Orig!BF$3:BF$87031)</f>
        <v>0</v>
      </c>
      <c r="AC77">
        <f>SUMIF([1]Orig!$S$3:$S$87031,$A77,[1]Orig!BG$3:BG$87031)</f>
        <v>0</v>
      </c>
      <c r="AD77">
        <f>SUMIF([1]Orig!$S$3:$S$87031,$A77,[1]Orig!BH$3:BH$87031)</f>
        <v>0</v>
      </c>
      <c r="AE77">
        <f>SUMIF([1]Orig!$S$3:$S$87031,$A77,[1]Orig!BI$3:BI$87031)</f>
        <v>0</v>
      </c>
      <c r="AF77">
        <f>SUMIF([1]Orig!$S$3:$S$87031,$A77,[1]Orig!BJ$3:BJ$87031)</f>
        <v>0</v>
      </c>
      <c r="AG77">
        <f>SUMIF([1]Orig!$S$3:$S$87031,$A77,[1]Orig!BK$3:BK$87031)</f>
        <v>0</v>
      </c>
      <c r="AH77">
        <f>SUMIF([1]Orig!$S$3:$S$87031,$A77,[1]Orig!BL$3:BL$87031)</f>
        <v>0</v>
      </c>
      <c r="AI77">
        <f>SUMIF([1]Orig!$S$3:$S$87031,$A77,[1]Orig!BM$3:BM$87031)</f>
        <v>0</v>
      </c>
      <c r="AJ77">
        <f>SUMIF([1]Orig!$S$3:$S$87031,$A77,[1]Orig!BN$3:BN$87031)</f>
        <v>0</v>
      </c>
      <c r="AK77">
        <f>SUMIF([1]Orig!$S$3:$S$87031,$A77,[1]Orig!BO$3:BO$87031)</f>
        <v>0</v>
      </c>
      <c r="AL77">
        <f>SUMIF([1]Orig!$S$3:$S$87031,$A77,[1]Orig!BP$3:BP$87031)</f>
        <v>0</v>
      </c>
      <c r="AM77">
        <f>SUMIF([1]Orig!$S$3:$S$87031,$A77,[1]Orig!BQ$3:BQ$87031)</f>
        <v>0</v>
      </c>
      <c r="AN77">
        <f>SUMIF([1]Orig!$S$3:$S$87031,$A77,[1]Orig!BR$3:BR$87031)</f>
        <v>0</v>
      </c>
      <c r="AO77">
        <f>SUMIF([1]Orig!$S$3:$S$87031,$A77,[1]Orig!BS$3:BS$87031)</f>
        <v>0</v>
      </c>
      <c r="AP77">
        <f>SUMIF([1]Orig!$S$3:$S$87031,$A77,[1]Orig!BT$3:BT$87031)</f>
        <v>0</v>
      </c>
      <c r="AQ77">
        <f>SUMIF([1]Orig!$S$3:$S$87031,$A77,[1]Orig!BU$3:BU$87031)</f>
        <v>0</v>
      </c>
      <c r="AR77">
        <f>SUMIF([1]Orig!$S$3:$S$87031,$A77,[1]Orig!BV$3:BV$87031)</f>
        <v>0</v>
      </c>
      <c r="AS77">
        <f>SUMIF([1]Orig!$S$3:$S$87031,$A77,[1]Orig!BW$3:BW$87031)</f>
        <v>0</v>
      </c>
    </row>
    <row r="78" spans="1:45" x14ac:dyDescent="0.35">
      <c r="A78" t="s">
        <v>175</v>
      </c>
      <c r="B78">
        <f>SUMIF([1]Orig!$S$3:$S$87031,$A78,[1]Orig!AF$3:AF$87031)</f>
        <v>39</v>
      </c>
      <c r="C78">
        <f>SUMIF([1]Orig!$S$3:$S$87031,$A78,[1]Orig!AG$3:AG$87031)</f>
        <v>46</v>
      </c>
      <c r="D78">
        <f>SUMIF([1]Orig!$S$3:$S$87031,$A78,[1]Orig!AH$3:AH$87031)</f>
        <v>42</v>
      </c>
      <c r="E78">
        <f>SUMIF([1]Orig!$S$3:$S$87031,$A78,[1]Orig!AI$3:AI$87031)</f>
        <v>35</v>
      </c>
      <c r="F78">
        <f>SUMIF([1]Orig!$S$3:$S$87031,$A78,[1]Orig!AJ$3:AJ$87031)</f>
        <v>42</v>
      </c>
      <c r="G78">
        <f>SUMIF([1]Orig!$S$3:$S$87031,$A78,[1]Orig!AK$3:AK$87031)</f>
        <v>41</v>
      </c>
      <c r="H78">
        <f>SUMIF([1]Orig!$S$3:$S$87031,$A78,[1]Orig!AL$3:AL$87031)</f>
        <v>32</v>
      </c>
      <c r="I78">
        <f>SUMIF([1]Orig!$S$3:$S$87031,$A78,[1]Orig!AM$3:AM$87031)</f>
        <v>31</v>
      </c>
      <c r="J78">
        <f>SUMIF([1]Orig!$S$3:$S$87031,$A78,[1]Orig!AN$3:AN$87031)</f>
        <v>23</v>
      </c>
      <c r="K78">
        <f>SUMIF([1]Orig!$S$3:$S$87031,$A78,[1]Orig!AO$3:AO$87031)</f>
        <v>16</v>
      </c>
      <c r="L78">
        <f>SUMIF([1]Orig!$S$3:$S$87031,$A78,[1]Orig!AP$3:AP$87031)</f>
        <v>19</v>
      </c>
      <c r="M78">
        <f>SUMIF([1]Orig!$S$3:$S$87031,$A78,[1]Orig!AQ$3:AQ$87031)</f>
        <v>19</v>
      </c>
      <c r="N78">
        <f>SUMIF([1]Orig!$S$3:$S$87031,$A78,[1]Orig!AR$3:AR$87031)</f>
        <v>22</v>
      </c>
      <c r="O78">
        <f>SUMIF([1]Orig!$S$3:$S$87031,$A78,[1]Orig!AS$3:AS$87031)</f>
        <v>22</v>
      </c>
      <c r="P78">
        <f>SUMIF([1]Orig!$S$3:$S$87031,$A78,[1]Orig!AT$3:AT$87031)</f>
        <v>21</v>
      </c>
      <c r="Q78">
        <f>SUMIF([1]Orig!$S$3:$S$87031,$A78,[1]Orig!AU$3:AU$87031)</f>
        <v>29</v>
      </c>
      <c r="R78">
        <f>SUMIF([1]Orig!$S$3:$S$87031,$A78,[1]Orig!AV$3:AV$87031)</f>
        <v>25</v>
      </c>
      <c r="S78">
        <f>SUMIF([1]Orig!$S$3:$S$87031,$A78,[1]Orig!AW$3:AW$87031)</f>
        <v>11</v>
      </c>
      <c r="T78">
        <f>SUMIF([1]Orig!$S$3:$S$87031,$A78,[1]Orig!AX$3:AX$87031)</f>
        <v>4</v>
      </c>
      <c r="U78">
        <f>SUMIF([1]Orig!$S$3:$S$87031,$A78,[1]Orig!AY$3:AY$87031)</f>
        <v>2</v>
      </c>
      <c r="V78">
        <f>SUMIF([1]Orig!$S$3:$S$87031,$A78,[1]Orig!AZ$3:AZ$87031)</f>
        <v>2</v>
      </c>
      <c r="W78">
        <f>SUMIF([1]Orig!$S$3:$S$87031,$A78,[1]Orig!BA$3:BA$87031)</f>
        <v>2</v>
      </c>
      <c r="X78">
        <f>SUMIF([1]Orig!$S$3:$S$87031,$A78,[1]Orig!BB$3:BB$87031)</f>
        <v>0</v>
      </c>
      <c r="Y78">
        <f>SUMIF([1]Orig!$S$3:$S$87031,$A78,[1]Orig!BC$3:BC$87031)</f>
        <v>0</v>
      </c>
      <c r="Z78">
        <f>SUMIF([1]Orig!$S$3:$S$87031,$A78,[1]Orig!BD$3:BD$87031)</f>
        <v>0</v>
      </c>
      <c r="AA78">
        <f>SUMIF([1]Orig!$S$3:$S$87031,$A78,[1]Orig!BE$3:BE$87031)</f>
        <v>0</v>
      </c>
      <c r="AB78">
        <f>SUMIF([1]Orig!$S$3:$S$87031,$A78,[1]Orig!BF$3:BF$87031)</f>
        <v>0</v>
      </c>
      <c r="AC78">
        <f>SUMIF([1]Orig!$S$3:$S$87031,$A78,[1]Orig!BG$3:BG$87031)</f>
        <v>0</v>
      </c>
      <c r="AD78">
        <f>SUMIF([1]Orig!$S$3:$S$87031,$A78,[1]Orig!BH$3:BH$87031)</f>
        <v>0</v>
      </c>
      <c r="AE78">
        <f>SUMIF([1]Orig!$S$3:$S$87031,$A78,[1]Orig!BI$3:BI$87031)</f>
        <v>0</v>
      </c>
      <c r="AF78">
        <f>SUMIF([1]Orig!$S$3:$S$87031,$A78,[1]Orig!BJ$3:BJ$87031)</f>
        <v>0</v>
      </c>
      <c r="AG78">
        <f>SUMIF([1]Orig!$S$3:$S$87031,$A78,[1]Orig!BK$3:BK$87031)</f>
        <v>0</v>
      </c>
      <c r="AH78">
        <f>SUMIF([1]Orig!$S$3:$S$87031,$A78,[1]Orig!BL$3:BL$87031)</f>
        <v>0</v>
      </c>
      <c r="AI78">
        <f>SUMIF([1]Orig!$S$3:$S$87031,$A78,[1]Orig!BM$3:BM$87031)</f>
        <v>0</v>
      </c>
      <c r="AJ78">
        <f>SUMIF([1]Orig!$S$3:$S$87031,$A78,[1]Orig!BN$3:BN$87031)</f>
        <v>0</v>
      </c>
      <c r="AK78">
        <f>SUMIF([1]Orig!$S$3:$S$87031,$A78,[1]Orig!BO$3:BO$87031)</f>
        <v>0</v>
      </c>
      <c r="AL78">
        <f>SUMIF([1]Orig!$S$3:$S$87031,$A78,[1]Orig!BP$3:BP$87031)</f>
        <v>0</v>
      </c>
      <c r="AM78">
        <f>SUMIF([1]Orig!$S$3:$S$87031,$A78,[1]Orig!BQ$3:BQ$87031)</f>
        <v>0</v>
      </c>
      <c r="AN78">
        <f>SUMIF([1]Orig!$S$3:$S$87031,$A78,[1]Orig!BR$3:BR$87031)</f>
        <v>0</v>
      </c>
      <c r="AO78">
        <f>SUMIF([1]Orig!$S$3:$S$87031,$A78,[1]Orig!BS$3:BS$87031)</f>
        <v>0</v>
      </c>
      <c r="AP78">
        <f>SUMIF([1]Orig!$S$3:$S$87031,$A78,[1]Orig!BT$3:BT$87031)</f>
        <v>0</v>
      </c>
      <c r="AQ78">
        <f>SUMIF([1]Orig!$S$3:$S$87031,$A78,[1]Orig!BU$3:BU$87031)</f>
        <v>0</v>
      </c>
      <c r="AR78">
        <f>SUMIF([1]Orig!$S$3:$S$87031,$A78,[1]Orig!BV$3:BV$87031)</f>
        <v>0</v>
      </c>
      <c r="AS78">
        <f>SUMIF([1]Orig!$S$3:$S$87031,$A78,[1]Orig!BW$3:BW$87031)</f>
        <v>0</v>
      </c>
    </row>
    <row r="79" spans="1:45" x14ac:dyDescent="0.35">
      <c r="A79" t="s">
        <v>174</v>
      </c>
      <c r="B79">
        <f>SUMIF([1]Orig!$S$3:$S$87031,$A79,[1]Orig!AF$3:AF$87031)</f>
        <v>39</v>
      </c>
      <c r="C79">
        <f>SUMIF([1]Orig!$S$3:$S$87031,$A79,[1]Orig!AG$3:AG$87031)</f>
        <v>47</v>
      </c>
      <c r="D79">
        <f>SUMIF([1]Orig!$S$3:$S$87031,$A79,[1]Orig!AH$3:AH$87031)</f>
        <v>53</v>
      </c>
      <c r="E79">
        <f>SUMIF([1]Orig!$S$3:$S$87031,$A79,[1]Orig!AI$3:AI$87031)</f>
        <v>57</v>
      </c>
      <c r="F79">
        <f>SUMIF([1]Orig!$S$3:$S$87031,$A79,[1]Orig!AJ$3:AJ$87031)</f>
        <v>40</v>
      </c>
      <c r="G79">
        <f>SUMIF([1]Orig!$S$3:$S$87031,$A79,[1]Orig!AK$3:AK$87031)</f>
        <v>41</v>
      </c>
      <c r="H79">
        <f>SUMIF([1]Orig!$S$3:$S$87031,$A79,[1]Orig!AL$3:AL$87031)</f>
        <v>38</v>
      </c>
      <c r="I79">
        <f>SUMIF([1]Orig!$S$3:$S$87031,$A79,[1]Orig!AM$3:AM$87031)</f>
        <v>38</v>
      </c>
      <c r="J79">
        <f>SUMIF([1]Orig!$S$3:$S$87031,$A79,[1]Orig!AN$3:AN$87031)</f>
        <v>26</v>
      </c>
      <c r="K79">
        <f>SUMIF([1]Orig!$S$3:$S$87031,$A79,[1]Orig!AO$3:AO$87031)</f>
        <v>28</v>
      </c>
      <c r="L79">
        <f>SUMIF([1]Orig!$S$3:$S$87031,$A79,[1]Orig!AP$3:AP$87031)</f>
        <v>44</v>
      </c>
      <c r="M79">
        <f>SUMIF([1]Orig!$S$3:$S$87031,$A79,[1]Orig!AQ$3:AQ$87031)</f>
        <v>44</v>
      </c>
      <c r="N79">
        <f>SUMIF([1]Orig!$S$3:$S$87031,$A79,[1]Orig!AR$3:AR$87031)</f>
        <v>38</v>
      </c>
      <c r="O79">
        <f>SUMIF([1]Orig!$S$3:$S$87031,$A79,[1]Orig!AS$3:AS$87031)</f>
        <v>38</v>
      </c>
      <c r="P79">
        <f>SUMIF([1]Orig!$S$3:$S$87031,$A79,[1]Orig!AT$3:AT$87031)</f>
        <v>59</v>
      </c>
      <c r="Q79">
        <f>SUMIF([1]Orig!$S$3:$S$87031,$A79,[1]Orig!AU$3:AU$87031)</f>
        <v>74</v>
      </c>
      <c r="R79">
        <f>SUMIF([1]Orig!$S$3:$S$87031,$A79,[1]Orig!AV$3:AV$87031)</f>
        <v>31</v>
      </c>
      <c r="S79">
        <f>SUMIF([1]Orig!$S$3:$S$87031,$A79,[1]Orig!AW$3:AW$87031)</f>
        <v>16</v>
      </c>
      <c r="T79">
        <f>SUMIF([1]Orig!$S$3:$S$87031,$A79,[1]Orig!AX$3:AX$87031)</f>
        <v>6</v>
      </c>
      <c r="U79">
        <f>SUMIF([1]Orig!$S$3:$S$87031,$A79,[1]Orig!AY$3:AY$87031)</f>
        <v>3</v>
      </c>
      <c r="V79">
        <f>SUMIF([1]Orig!$S$3:$S$87031,$A79,[1]Orig!AZ$3:AZ$87031)</f>
        <v>1</v>
      </c>
      <c r="W79">
        <f>SUMIF([1]Orig!$S$3:$S$87031,$A79,[1]Orig!BA$3:BA$87031)</f>
        <v>0</v>
      </c>
      <c r="X79">
        <f>SUMIF([1]Orig!$S$3:$S$87031,$A79,[1]Orig!BB$3:BB$87031)</f>
        <v>0</v>
      </c>
      <c r="Y79">
        <f>SUMIF([1]Orig!$S$3:$S$87031,$A79,[1]Orig!BC$3:BC$87031)</f>
        <v>0</v>
      </c>
      <c r="Z79">
        <f>SUMIF([1]Orig!$S$3:$S$87031,$A79,[1]Orig!BD$3:BD$87031)</f>
        <v>0</v>
      </c>
      <c r="AA79">
        <f>SUMIF([1]Orig!$S$3:$S$87031,$A79,[1]Orig!BE$3:BE$87031)</f>
        <v>0</v>
      </c>
      <c r="AB79">
        <f>SUMIF([1]Orig!$S$3:$S$87031,$A79,[1]Orig!BF$3:BF$87031)</f>
        <v>0</v>
      </c>
      <c r="AC79">
        <f>SUMIF([1]Orig!$S$3:$S$87031,$A79,[1]Orig!BG$3:BG$87031)</f>
        <v>0</v>
      </c>
      <c r="AD79">
        <f>SUMIF([1]Orig!$S$3:$S$87031,$A79,[1]Orig!BH$3:BH$87031)</f>
        <v>0</v>
      </c>
      <c r="AE79">
        <f>SUMIF([1]Orig!$S$3:$S$87031,$A79,[1]Orig!BI$3:BI$87031)</f>
        <v>0</v>
      </c>
      <c r="AF79">
        <f>SUMIF([1]Orig!$S$3:$S$87031,$A79,[1]Orig!BJ$3:BJ$87031)</f>
        <v>0</v>
      </c>
      <c r="AG79">
        <f>SUMIF([1]Orig!$S$3:$S$87031,$A79,[1]Orig!BK$3:BK$87031)</f>
        <v>0</v>
      </c>
      <c r="AH79">
        <f>SUMIF([1]Orig!$S$3:$S$87031,$A79,[1]Orig!BL$3:BL$87031)</f>
        <v>0</v>
      </c>
      <c r="AI79">
        <f>SUMIF([1]Orig!$S$3:$S$87031,$A79,[1]Orig!BM$3:BM$87031)</f>
        <v>0</v>
      </c>
      <c r="AJ79">
        <f>SUMIF([1]Orig!$S$3:$S$87031,$A79,[1]Orig!BN$3:BN$87031)</f>
        <v>0</v>
      </c>
      <c r="AK79">
        <f>SUMIF([1]Orig!$S$3:$S$87031,$A79,[1]Orig!BO$3:BO$87031)</f>
        <v>0</v>
      </c>
      <c r="AL79">
        <f>SUMIF([1]Orig!$S$3:$S$87031,$A79,[1]Orig!BP$3:BP$87031)</f>
        <v>0</v>
      </c>
      <c r="AM79">
        <f>SUMIF([1]Orig!$S$3:$S$87031,$A79,[1]Orig!BQ$3:BQ$87031)</f>
        <v>0</v>
      </c>
      <c r="AN79">
        <f>SUMIF([1]Orig!$S$3:$S$87031,$A79,[1]Orig!BR$3:BR$87031)</f>
        <v>0</v>
      </c>
      <c r="AO79">
        <f>SUMIF([1]Orig!$S$3:$S$87031,$A79,[1]Orig!BS$3:BS$87031)</f>
        <v>0</v>
      </c>
      <c r="AP79">
        <f>SUMIF([1]Orig!$S$3:$S$87031,$A79,[1]Orig!BT$3:BT$87031)</f>
        <v>0</v>
      </c>
      <c r="AQ79">
        <f>SUMIF([1]Orig!$S$3:$S$87031,$A79,[1]Orig!BU$3:BU$87031)</f>
        <v>0</v>
      </c>
      <c r="AR79">
        <f>SUMIF([1]Orig!$S$3:$S$87031,$A79,[1]Orig!BV$3:BV$87031)</f>
        <v>0</v>
      </c>
      <c r="AS79">
        <f>SUMIF([1]Orig!$S$3:$S$87031,$A79,[1]Orig!BW$3:BW$87031)</f>
        <v>0</v>
      </c>
    </row>
    <row r="80" spans="1:45" x14ac:dyDescent="0.35">
      <c r="A80" t="s">
        <v>173</v>
      </c>
      <c r="B80">
        <f>SUMIF([1]Orig!$S$3:$S$87031,$A80,[1]Orig!AF$3:AF$87031)</f>
        <v>38</v>
      </c>
      <c r="C80">
        <f>SUMIF([1]Orig!$S$3:$S$87031,$A80,[1]Orig!AG$3:AG$87031)</f>
        <v>45</v>
      </c>
      <c r="D80">
        <f>SUMIF([1]Orig!$S$3:$S$87031,$A80,[1]Orig!AH$3:AH$87031)</f>
        <v>46</v>
      </c>
      <c r="E80">
        <f>SUMIF([1]Orig!$S$3:$S$87031,$A80,[1]Orig!AI$3:AI$87031)</f>
        <v>50</v>
      </c>
      <c r="F80">
        <f>SUMIF([1]Orig!$S$3:$S$87031,$A80,[1]Orig!AJ$3:AJ$87031)</f>
        <v>46</v>
      </c>
      <c r="G80">
        <f>SUMIF([1]Orig!$S$3:$S$87031,$A80,[1]Orig!AK$3:AK$87031)</f>
        <v>47</v>
      </c>
      <c r="H80">
        <f>SUMIF([1]Orig!$S$3:$S$87031,$A80,[1]Orig!AL$3:AL$87031)</f>
        <v>42</v>
      </c>
      <c r="I80">
        <f>SUMIF([1]Orig!$S$3:$S$87031,$A80,[1]Orig!AM$3:AM$87031)</f>
        <v>37</v>
      </c>
      <c r="J80">
        <f>SUMIF([1]Orig!$S$3:$S$87031,$A80,[1]Orig!AN$3:AN$87031)</f>
        <v>36</v>
      </c>
      <c r="K80">
        <f>SUMIF([1]Orig!$S$3:$S$87031,$A80,[1]Orig!AO$3:AO$87031)</f>
        <v>27</v>
      </c>
      <c r="L80">
        <f>SUMIF([1]Orig!$S$3:$S$87031,$A80,[1]Orig!AP$3:AP$87031)</f>
        <v>22</v>
      </c>
      <c r="M80">
        <f>SUMIF([1]Orig!$S$3:$S$87031,$A80,[1]Orig!AQ$3:AQ$87031)</f>
        <v>23</v>
      </c>
      <c r="N80">
        <f>SUMIF([1]Orig!$S$3:$S$87031,$A80,[1]Orig!AR$3:AR$87031)</f>
        <v>25</v>
      </c>
      <c r="O80">
        <f>SUMIF([1]Orig!$S$3:$S$87031,$A80,[1]Orig!AS$3:AS$87031)</f>
        <v>28</v>
      </c>
      <c r="P80">
        <f>SUMIF([1]Orig!$S$3:$S$87031,$A80,[1]Orig!AT$3:AT$87031)</f>
        <v>27</v>
      </c>
      <c r="Q80">
        <f>SUMIF([1]Orig!$S$3:$S$87031,$A80,[1]Orig!AU$3:AU$87031)</f>
        <v>27</v>
      </c>
      <c r="R80">
        <f>SUMIF([1]Orig!$S$3:$S$87031,$A80,[1]Orig!AV$3:AV$87031)</f>
        <v>20</v>
      </c>
      <c r="S80">
        <f>SUMIF([1]Orig!$S$3:$S$87031,$A80,[1]Orig!AW$3:AW$87031)</f>
        <v>12</v>
      </c>
      <c r="T80">
        <f>SUMIF([1]Orig!$S$3:$S$87031,$A80,[1]Orig!AX$3:AX$87031)</f>
        <v>10</v>
      </c>
      <c r="U80">
        <f>SUMIF([1]Orig!$S$3:$S$87031,$A80,[1]Orig!AY$3:AY$87031)</f>
        <v>8</v>
      </c>
      <c r="V80">
        <f>SUMIF([1]Orig!$S$3:$S$87031,$A80,[1]Orig!AZ$3:AZ$87031)</f>
        <v>6</v>
      </c>
      <c r="W80">
        <f>SUMIF([1]Orig!$S$3:$S$87031,$A80,[1]Orig!BA$3:BA$87031)</f>
        <v>3</v>
      </c>
      <c r="X80">
        <f>SUMIF([1]Orig!$S$3:$S$87031,$A80,[1]Orig!BB$3:BB$87031)</f>
        <v>2</v>
      </c>
      <c r="Y80">
        <f>SUMIF([1]Orig!$S$3:$S$87031,$A80,[1]Orig!BC$3:BC$87031)</f>
        <v>1</v>
      </c>
      <c r="Z80">
        <f>SUMIF([1]Orig!$S$3:$S$87031,$A80,[1]Orig!BD$3:BD$87031)</f>
        <v>0</v>
      </c>
      <c r="AA80">
        <f>SUMIF([1]Orig!$S$3:$S$87031,$A80,[1]Orig!BE$3:BE$87031)</f>
        <v>0</v>
      </c>
      <c r="AB80">
        <f>SUMIF([1]Orig!$S$3:$S$87031,$A80,[1]Orig!BF$3:BF$87031)</f>
        <v>0</v>
      </c>
      <c r="AC80">
        <f>SUMIF([1]Orig!$S$3:$S$87031,$A80,[1]Orig!BG$3:BG$87031)</f>
        <v>0</v>
      </c>
      <c r="AD80">
        <f>SUMIF([1]Orig!$S$3:$S$87031,$A80,[1]Orig!BH$3:BH$87031)</f>
        <v>0</v>
      </c>
      <c r="AE80">
        <f>SUMIF([1]Orig!$S$3:$S$87031,$A80,[1]Orig!BI$3:BI$87031)</f>
        <v>0</v>
      </c>
      <c r="AF80">
        <f>SUMIF([1]Orig!$S$3:$S$87031,$A80,[1]Orig!BJ$3:BJ$87031)</f>
        <v>0</v>
      </c>
      <c r="AG80">
        <f>SUMIF([1]Orig!$S$3:$S$87031,$A80,[1]Orig!BK$3:BK$87031)</f>
        <v>0</v>
      </c>
      <c r="AH80">
        <f>SUMIF([1]Orig!$S$3:$S$87031,$A80,[1]Orig!BL$3:BL$87031)</f>
        <v>0</v>
      </c>
      <c r="AI80">
        <f>SUMIF([1]Orig!$S$3:$S$87031,$A80,[1]Orig!BM$3:BM$87031)</f>
        <v>0</v>
      </c>
      <c r="AJ80">
        <f>SUMIF([1]Orig!$S$3:$S$87031,$A80,[1]Orig!BN$3:BN$87031)</f>
        <v>0</v>
      </c>
      <c r="AK80">
        <f>SUMIF([1]Orig!$S$3:$S$87031,$A80,[1]Orig!BO$3:BO$87031)</f>
        <v>0</v>
      </c>
      <c r="AL80">
        <f>SUMIF([1]Orig!$S$3:$S$87031,$A80,[1]Orig!BP$3:BP$87031)</f>
        <v>0</v>
      </c>
      <c r="AM80">
        <f>SUMIF([1]Orig!$S$3:$S$87031,$A80,[1]Orig!BQ$3:BQ$87031)</f>
        <v>0</v>
      </c>
      <c r="AN80">
        <f>SUMIF([1]Orig!$S$3:$S$87031,$A80,[1]Orig!BR$3:BR$87031)</f>
        <v>0</v>
      </c>
      <c r="AO80">
        <f>SUMIF([1]Orig!$S$3:$S$87031,$A80,[1]Orig!BS$3:BS$87031)</f>
        <v>0</v>
      </c>
      <c r="AP80">
        <f>SUMIF([1]Orig!$S$3:$S$87031,$A80,[1]Orig!BT$3:BT$87031)</f>
        <v>0</v>
      </c>
      <c r="AQ80">
        <f>SUMIF([1]Orig!$S$3:$S$87031,$A80,[1]Orig!BU$3:BU$87031)</f>
        <v>0</v>
      </c>
      <c r="AR80">
        <f>SUMIF([1]Orig!$S$3:$S$87031,$A80,[1]Orig!BV$3:BV$87031)</f>
        <v>0</v>
      </c>
      <c r="AS80">
        <f>SUMIF([1]Orig!$S$3:$S$87031,$A80,[1]Orig!BW$3:BW$87031)</f>
        <v>0</v>
      </c>
    </row>
    <row r="81" spans="1:45" x14ac:dyDescent="0.35">
      <c r="A81" t="s">
        <v>172</v>
      </c>
      <c r="B81">
        <f>SUMIF([1]Orig!$S$3:$S$87031,$A81,[1]Orig!AF$3:AF$87031)</f>
        <v>38</v>
      </c>
      <c r="C81">
        <f>SUMIF([1]Orig!$S$3:$S$87031,$A81,[1]Orig!AG$3:AG$87031)</f>
        <v>37</v>
      </c>
      <c r="D81">
        <f>SUMIF([1]Orig!$S$3:$S$87031,$A81,[1]Orig!AH$3:AH$87031)</f>
        <v>35</v>
      </c>
      <c r="E81">
        <f>SUMIF([1]Orig!$S$3:$S$87031,$A81,[1]Orig!AI$3:AI$87031)</f>
        <v>47</v>
      </c>
      <c r="F81">
        <f>SUMIF([1]Orig!$S$3:$S$87031,$A81,[1]Orig!AJ$3:AJ$87031)</f>
        <v>39</v>
      </c>
      <c r="G81">
        <f>SUMIF([1]Orig!$S$3:$S$87031,$A81,[1]Orig!AK$3:AK$87031)</f>
        <v>35</v>
      </c>
      <c r="H81">
        <f>SUMIF([1]Orig!$S$3:$S$87031,$A81,[1]Orig!AL$3:AL$87031)</f>
        <v>27</v>
      </c>
      <c r="I81">
        <f>SUMIF([1]Orig!$S$3:$S$87031,$A81,[1]Orig!AM$3:AM$87031)</f>
        <v>24</v>
      </c>
      <c r="J81">
        <f>SUMIF([1]Orig!$S$3:$S$87031,$A81,[1]Orig!AN$3:AN$87031)</f>
        <v>21</v>
      </c>
      <c r="K81">
        <f>SUMIF([1]Orig!$S$3:$S$87031,$A81,[1]Orig!AO$3:AO$87031)</f>
        <v>18</v>
      </c>
      <c r="L81">
        <f>SUMIF([1]Orig!$S$3:$S$87031,$A81,[1]Orig!AP$3:AP$87031)</f>
        <v>16</v>
      </c>
      <c r="M81">
        <f>SUMIF([1]Orig!$S$3:$S$87031,$A81,[1]Orig!AQ$3:AQ$87031)</f>
        <v>15</v>
      </c>
      <c r="N81">
        <f>SUMIF([1]Orig!$S$3:$S$87031,$A81,[1]Orig!AR$3:AR$87031)</f>
        <v>10</v>
      </c>
      <c r="O81">
        <f>SUMIF([1]Orig!$S$3:$S$87031,$A81,[1]Orig!AS$3:AS$87031)</f>
        <v>7</v>
      </c>
      <c r="P81">
        <f>SUMIF([1]Orig!$S$3:$S$87031,$A81,[1]Orig!AT$3:AT$87031)</f>
        <v>4</v>
      </c>
      <c r="Q81">
        <f>SUMIF([1]Orig!$S$3:$S$87031,$A81,[1]Orig!AU$3:AU$87031)</f>
        <v>18</v>
      </c>
      <c r="R81">
        <f>SUMIF([1]Orig!$S$3:$S$87031,$A81,[1]Orig!AV$3:AV$87031)</f>
        <v>6</v>
      </c>
      <c r="S81">
        <f>SUMIF([1]Orig!$S$3:$S$87031,$A81,[1]Orig!AW$3:AW$87031)</f>
        <v>3</v>
      </c>
      <c r="T81">
        <f>SUMIF([1]Orig!$S$3:$S$87031,$A81,[1]Orig!AX$3:AX$87031)</f>
        <v>2</v>
      </c>
      <c r="U81">
        <f>SUMIF([1]Orig!$S$3:$S$87031,$A81,[1]Orig!AY$3:AY$87031)</f>
        <v>1</v>
      </c>
      <c r="V81">
        <f>SUMIF([1]Orig!$S$3:$S$87031,$A81,[1]Orig!AZ$3:AZ$87031)</f>
        <v>0</v>
      </c>
      <c r="W81">
        <f>SUMIF([1]Orig!$S$3:$S$87031,$A81,[1]Orig!BA$3:BA$87031)</f>
        <v>0</v>
      </c>
      <c r="X81">
        <f>SUMIF([1]Orig!$S$3:$S$87031,$A81,[1]Orig!BB$3:BB$87031)</f>
        <v>0</v>
      </c>
      <c r="Y81">
        <f>SUMIF([1]Orig!$S$3:$S$87031,$A81,[1]Orig!BC$3:BC$87031)</f>
        <v>0</v>
      </c>
      <c r="Z81">
        <f>SUMIF([1]Orig!$S$3:$S$87031,$A81,[1]Orig!BD$3:BD$87031)</f>
        <v>0</v>
      </c>
      <c r="AA81">
        <f>SUMIF([1]Orig!$S$3:$S$87031,$A81,[1]Orig!BE$3:BE$87031)</f>
        <v>0</v>
      </c>
      <c r="AB81">
        <f>SUMIF([1]Orig!$S$3:$S$87031,$A81,[1]Orig!BF$3:BF$87031)</f>
        <v>0</v>
      </c>
      <c r="AC81">
        <f>SUMIF([1]Orig!$S$3:$S$87031,$A81,[1]Orig!BG$3:BG$87031)</f>
        <v>0</v>
      </c>
      <c r="AD81">
        <f>SUMIF([1]Orig!$S$3:$S$87031,$A81,[1]Orig!BH$3:BH$87031)</f>
        <v>0</v>
      </c>
      <c r="AE81">
        <f>SUMIF([1]Orig!$S$3:$S$87031,$A81,[1]Orig!BI$3:BI$87031)</f>
        <v>0</v>
      </c>
      <c r="AF81">
        <f>SUMIF([1]Orig!$S$3:$S$87031,$A81,[1]Orig!BJ$3:BJ$87031)</f>
        <v>0</v>
      </c>
      <c r="AG81">
        <f>SUMIF([1]Orig!$S$3:$S$87031,$A81,[1]Orig!BK$3:BK$87031)</f>
        <v>0</v>
      </c>
      <c r="AH81">
        <f>SUMIF([1]Orig!$S$3:$S$87031,$A81,[1]Orig!BL$3:BL$87031)</f>
        <v>0</v>
      </c>
      <c r="AI81">
        <f>SUMIF([1]Orig!$S$3:$S$87031,$A81,[1]Orig!BM$3:BM$87031)</f>
        <v>0</v>
      </c>
      <c r="AJ81">
        <f>SUMIF([1]Orig!$S$3:$S$87031,$A81,[1]Orig!BN$3:BN$87031)</f>
        <v>0</v>
      </c>
      <c r="AK81">
        <f>SUMIF([1]Orig!$S$3:$S$87031,$A81,[1]Orig!BO$3:BO$87031)</f>
        <v>0</v>
      </c>
      <c r="AL81">
        <f>SUMIF([1]Orig!$S$3:$S$87031,$A81,[1]Orig!BP$3:BP$87031)</f>
        <v>0</v>
      </c>
      <c r="AM81">
        <f>SUMIF([1]Orig!$S$3:$S$87031,$A81,[1]Orig!BQ$3:BQ$87031)</f>
        <v>0</v>
      </c>
      <c r="AN81">
        <f>SUMIF([1]Orig!$S$3:$S$87031,$A81,[1]Orig!BR$3:BR$87031)</f>
        <v>0</v>
      </c>
      <c r="AO81">
        <f>SUMIF([1]Orig!$S$3:$S$87031,$A81,[1]Orig!BS$3:BS$87031)</f>
        <v>0</v>
      </c>
      <c r="AP81">
        <f>SUMIF([1]Orig!$S$3:$S$87031,$A81,[1]Orig!BT$3:BT$87031)</f>
        <v>0</v>
      </c>
      <c r="AQ81">
        <f>SUMIF([1]Orig!$S$3:$S$87031,$A81,[1]Orig!BU$3:BU$87031)</f>
        <v>0</v>
      </c>
      <c r="AR81">
        <f>SUMIF([1]Orig!$S$3:$S$87031,$A81,[1]Orig!BV$3:BV$87031)</f>
        <v>0</v>
      </c>
      <c r="AS81">
        <f>SUMIF([1]Orig!$S$3:$S$87031,$A81,[1]Orig!BW$3:BW$87031)</f>
        <v>0</v>
      </c>
    </row>
    <row r="82" spans="1:45" x14ac:dyDescent="0.35">
      <c r="A82" t="s">
        <v>171</v>
      </c>
      <c r="B82">
        <f>SUMIF([1]Orig!$S$3:$S$87031,$A82,[1]Orig!AF$3:AF$87031)</f>
        <v>34</v>
      </c>
      <c r="C82">
        <f>SUMIF([1]Orig!$S$3:$S$87031,$A82,[1]Orig!AG$3:AG$87031)</f>
        <v>35</v>
      </c>
      <c r="D82">
        <f>SUMIF([1]Orig!$S$3:$S$87031,$A82,[1]Orig!AH$3:AH$87031)</f>
        <v>36</v>
      </c>
      <c r="E82">
        <f>SUMIF([1]Orig!$S$3:$S$87031,$A82,[1]Orig!AI$3:AI$87031)</f>
        <v>37</v>
      </c>
      <c r="F82">
        <f>SUMIF([1]Orig!$S$3:$S$87031,$A82,[1]Orig!AJ$3:AJ$87031)</f>
        <v>38</v>
      </c>
      <c r="G82">
        <f>SUMIF([1]Orig!$S$3:$S$87031,$A82,[1]Orig!AK$3:AK$87031)</f>
        <v>35</v>
      </c>
      <c r="H82">
        <f>SUMIF([1]Orig!$S$3:$S$87031,$A82,[1]Orig!AL$3:AL$87031)</f>
        <v>35</v>
      </c>
      <c r="I82">
        <f>SUMIF([1]Orig!$S$3:$S$87031,$A82,[1]Orig!AM$3:AM$87031)</f>
        <v>39</v>
      </c>
      <c r="J82">
        <f>SUMIF([1]Orig!$S$3:$S$87031,$A82,[1]Orig!AN$3:AN$87031)</f>
        <v>44</v>
      </c>
      <c r="K82">
        <f>SUMIF([1]Orig!$S$3:$S$87031,$A82,[1]Orig!AO$3:AO$87031)</f>
        <v>42</v>
      </c>
      <c r="L82">
        <f>SUMIF([1]Orig!$S$3:$S$87031,$A82,[1]Orig!AP$3:AP$87031)</f>
        <v>45</v>
      </c>
      <c r="M82">
        <f>SUMIF([1]Orig!$S$3:$S$87031,$A82,[1]Orig!AQ$3:AQ$87031)</f>
        <v>43</v>
      </c>
      <c r="N82">
        <f>SUMIF([1]Orig!$S$3:$S$87031,$A82,[1]Orig!AR$3:AR$87031)</f>
        <v>36</v>
      </c>
      <c r="O82">
        <f>SUMIF([1]Orig!$S$3:$S$87031,$A82,[1]Orig!AS$3:AS$87031)</f>
        <v>27</v>
      </c>
      <c r="P82">
        <f>SUMIF([1]Orig!$S$3:$S$87031,$A82,[1]Orig!AT$3:AT$87031)</f>
        <v>30</v>
      </c>
      <c r="Q82">
        <f>SUMIF([1]Orig!$S$3:$S$87031,$A82,[1]Orig!AU$3:AU$87031)</f>
        <v>23</v>
      </c>
      <c r="R82">
        <f>SUMIF([1]Orig!$S$3:$S$87031,$A82,[1]Orig!AV$3:AV$87031)</f>
        <v>12</v>
      </c>
      <c r="S82">
        <f>SUMIF([1]Orig!$S$3:$S$87031,$A82,[1]Orig!AW$3:AW$87031)</f>
        <v>4</v>
      </c>
      <c r="T82">
        <f>SUMIF([1]Orig!$S$3:$S$87031,$A82,[1]Orig!AX$3:AX$87031)</f>
        <v>3</v>
      </c>
      <c r="U82">
        <f>SUMIF([1]Orig!$S$3:$S$87031,$A82,[1]Orig!AY$3:AY$87031)</f>
        <v>3</v>
      </c>
      <c r="V82">
        <f>SUMIF([1]Orig!$S$3:$S$87031,$A82,[1]Orig!AZ$3:AZ$87031)</f>
        <v>2</v>
      </c>
      <c r="W82">
        <f>SUMIF([1]Orig!$S$3:$S$87031,$A82,[1]Orig!BA$3:BA$87031)</f>
        <v>1</v>
      </c>
      <c r="X82">
        <f>SUMIF([1]Orig!$S$3:$S$87031,$A82,[1]Orig!BB$3:BB$87031)</f>
        <v>1</v>
      </c>
      <c r="Y82">
        <f>SUMIF([1]Orig!$S$3:$S$87031,$A82,[1]Orig!BC$3:BC$87031)</f>
        <v>0</v>
      </c>
      <c r="Z82">
        <f>SUMIF([1]Orig!$S$3:$S$87031,$A82,[1]Orig!BD$3:BD$87031)</f>
        <v>0</v>
      </c>
      <c r="AA82">
        <f>SUMIF([1]Orig!$S$3:$S$87031,$A82,[1]Orig!BE$3:BE$87031)</f>
        <v>0</v>
      </c>
      <c r="AB82">
        <f>SUMIF([1]Orig!$S$3:$S$87031,$A82,[1]Orig!BF$3:BF$87031)</f>
        <v>0</v>
      </c>
      <c r="AC82">
        <f>SUMIF([1]Orig!$S$3:$S$87031,$A82,[1]Orig!BG$3:BG$87031)</f>
        <v>0</v>
      </c>
      <c r="AD82">
        <f>SUMIF([1]Orig!$S$3:$S$87031,$A82,[1]Orig!BH$3:BH$87031)</f>
        <v>0</v>
      </c>
      <c r="AE82">
        <f>SUMIF([1]Orig!$S$3:$S$87031,$A82,[1]Orig!BI$3:BI$87031)</f>
        <v>0</v>
      </c>
      <c r="AF82">
        <f>SUMIF([1]Orig!$S$3:$S$87031,$A82,[1]Orig!BJ$3:BJ$87031)</f>
        <v>0</v>
      </c>
      <c r="AG82">
        <f>SUMIF([1]Orig!$S$3:$S$87031,$A82,[1]Orig!BK$3:BK$87031)</f>
        <v>0</v>
      </c>
      <c r="AH82">
        <f>SUMIF([1]Orig!$S$3:$S$87031,$A82,[1]Orig!BL$3:BL$87031)</f>
        <v>0</v>
      </c>
      <c r="AI82">
        <f>SUMIF([1]Orig!$S$3:$S$87031,$A82,[1]Orig!BM$3:BM$87031)</f>
        <v>0</v>
      </c>
      <c r="AJ82">
        <f>SUMIF([1]Orig!$S$3:$S$87031,$A82,[1]Orig!BN$3:BN$87031)</f>
        <v>0</v>
      </c>
      <c r="AK82">
        <f>SUMIF([1]Orig!$S$3:$S$87031,$A82,[1]Orig!BO$3:BO$87031)</f>
        <v>0</v>
      </c>
      <c r="AL82">
        <f>SUMIF([1]Orig!$S$3:$S$87031,$A82,[1]Orig!BP$3:BP$87031)</f>
        <v>0</v>
      </c>
      <c r="AM82">
        <f>SUMIF([1]Orig!$S$3:$S$87031,$A82,[1]Orig!BQ$3:BQ$87031)</f>
        <v>0</v>
      </c>
      <c r="AN82">
        <f>SUMIF([1]Orig!$S$3:$S$87031,$A82,[1]Orig!BR$3:BR$87031)</f>
        <v>0</v>
      </c>
      <c r="AO82">
        <f>SUMIF([1]Orig!$S$3:$S$87031,$A82,[1]Orig!BS$3:BS$87031)</f>
        <v>0</v>
      </c>
      <c r="AP82">
        <f>SUMIF([1]Orig!$S$3:$S$87031,$A82,[1]Orig!BT$3:BT$87031)</f>
        <v>0</v>
      </c>
      <c r="AQ82">
        <f>SUMIF([1]Orig!$S$3:$S$87031,$A82,[1]Orig!BU$3:BU$87031)</f>
        <v>0</v>
      </c>
      <c r="AR82">
        <f>SUMIF([1]Orig!$S$3:$S$87031,$A82,[1]Orig!BV$3:BV$87031)</f>
        <v>0</v>
      </c>
      <c r="AS82">
        <f>SUMIF([1]Orig!$S$3:$S$87031,$A82,[1]Orig!BW$3:BW$87031)</f>
        <v>0</v>
      </c>
    </row>
    <row r="83" spans="1:45" x14ac:dyDescent="0.35">
      <c r="A83" t="s">
        <v>170</v>
      </c>
      <c r="B83">
        <f>SUMIF([1]Orig!$S$3:$S$87031,$A83,[1]Orig!AF$3:AF$87031)</f>
        <v>34</v>
      </c>
      <c r="C83">
        <f>SUMIF([1]Orig!$S$3:$S$87031,$A83,[1]Orig!AG$3:AG$87031)</f>
        <v>36</v>
      </c>
      <c r="D83">
        <f>SUMIF([1]Orig!$S$3:$S$87031,$A83,[1]Orig!AH$3:AH$87031)</f>
        <v>43</v>
      </c>
      <c r="E83">
        <f>SUMIF([1]Orig!$S$3:$S$87031,$A83,[1]Orig!AI$3:AI$87031)</f>
        <v>54</v>
      </c>
      <c r="F83">
        <f>SUMIF([1]Orig!$S$3:$S$87031,$A83,[1]Orig!AJ$3:AJ$87031)</f>
        <v>73</v>
      </c>
      <c r="G83">
        <f>SUMIF([1]Orig!$S$3:$S$87031,$A83,[1]Orig!AK$3:AK$87031)</f>
        <v>65</v>
      </c>
      <c r="H83">
        <f>SUMIF([1]Orig!$S$3:$S$87031,$A83,[1]Orig!AL$3:AL$87031)</f>
        <v>53</v>
      </c>
      <c r="I83">
        <f>SUMIF([1]Orig!$S$3:$S$87031,$A83,[1]Orig!AM$3:AM$87031)</f>
        <v>45</v>
      </c>
      <c r="J83">
        <f>SUMIF([1]Orig!$S$3:$S$87031,$A83,[1]Orig!AN$3:AN$87031)</f>
        <v>24</v>
      </c>
      <c r="K83">
        <f>SUMIF([1]Orig!$S$3:$S$87031,$A83,[1]Orig!AO$3:AO$87031)</f>
        <v>26</v>
      </c>
      <c r="L83">
        <f>SUMIF([1]Orig!$S$3:$S$87031,$A83,[1]Orig!AP$3:AP$87031)</f>
        <v>20</v>
      </c>
      <c r="M83">
        <f>SUMIF([1]Orig!$S$3:$S$87031,$A83,[1]Orig!AQ$3:AQ$87031)</f>
        <v>17</v>
      </c>
      <c r="N83">
        <f>SUMIF([1]Orig!$S$3:$S$87031,$A83,[1]Orig!AR$3:AR$87031)</f>
        <v>16</v>
      </c>
      <c r="O83">
        <f>SUMIF([1]Orig!$S$3:$S$87031,$A83,[1]Orig!AS$3:AS$87031)</f>
        <v>21</v>
      </c>
      <c r="P83">
        <f>SUMIF([1]Orig!$S$3:$S$87031,$A83,[1]Orig!AT$3:AT$87031)</f>
        <v>19</v>
      </c>
      <c r="Q83">
        <f>SUMIF([1]Orig!$S$3:$S$87031,$A83,[1]Orig!AU$3:AU$87031)</f>
        <v>21</v>
      </c>
      <c r="R83">
        <f>SUMIF([1]Orig!$S$3:$S$87031,$A83,[1]Orig!AV$3:AV$87031)</f>
        <v>9</v>
      </c>
      <c r="S83">
        <f>SUMIF([1]Orig!$S$3:$S$87031,$A83,[1]Orig!AW$3:AW$87031)</f>
        <v>5</v>
      </c>
      <c r="T83">
        <f>SUMIF([1]Orig!$S$3:$S$87031,$A83,[1]Orig!AX$3:AX$87031)</f>
        <v>2</v>
      </c>
      <c r="U83">
        <f>SUMIF([1]Orig!$S$3:$S$87031,$A83,[1]Orig!AY$3:AY$87031)</f>
        <v>0</v>
      </c>
      <c r="V83">
        <f>SUMIF([1]Orig!$S$3:$S$87031,$A83,[1]Orig!AZ$3:AZ$87031)</f>
        <v>0</v>
      </c>
      <c r="W83">
        <f>SUMIF([1]Orig!$S$3:$S$87031,$A83,[1]Orig!BA$3:BA$87031)</f>
        <v>0</v>
      </c>
      <c r="X83">
        <f>SUMIF([1]Orig!$S$3:$S$87031,$A83,[1]Orig!BB$3:BB$87031)</f>
        <v>0</v>
      </c>
      <c r="Y83">
        <f>SUMIF([1]Orig!$S$3:$S$87031,$A83,[1]Orig!BC$3:BC$87031)</f>
        <v>0</v>
      </c>
      <c r="Z83">
        <f>SUMIF([1]Orig!$S$3:$S$87031,$A83,[1]Orig!BD$3:BD$87031)</f>
        <v>0</v>
      </c>
      <c r="AA83">
        <f>SUMIF([1]Orig!$S$3:$S$87031,$A83,[1]Orig!BE$3:BE$87031)</f>
        <v>0</v>
      </c>
      <c r="AB83">
        <f>SUMIF([1]Orig!$S$3:$S$87031,$A83,[1]Orig!BF$3:BF$87031)</f>
        <v>0</v>
      </c>
      <c r="AC83">
        <f>SUMIF([1]Orig!$S$3:$S$87031,$A83,[1]Orig!BG$3:BG$87031)</f>
        <v>0</v>
      </c>
      <c r="AD83">
        <f>SUMIF([1]Orig!$S$3:$S$87031,$A83,[1]Orig!BH$3:BH$87031)</f>
        <v>0</v>
      </c>
      <c r="AE83">
        <f>SUMIF([1]Orig!$S$3:$S$87031,$A83,[1]Orig!BI$3:BI$87031)</f>
        <v>0</v>
      </c>
      <c r="AF83">
        <f>SUMIF([1]Orig!$S$3:$S$87031,$A83,[1]Orig!BJ$3:BJ$87031)</f>
        <v>0</v>
      </c>
      <c r="AG83">
        <f>SUMIF([1]Orig!$S$3:$S$87031,$A83,[1]Orig!BK$3:BK$87031)</f>
        <v>0</v>
      </c>
      <c r="AH83">
        <f>SUMIF([1]Orig!$S$3:$S$87031,$A83,[1]Orig!BL$3:BL$87031)</f>
        <v>0</v>
      </c>
      <c r="AI83">
        <f>SUMIF([1]Orig!$S$3:$S$87031,$A83,[1]Orig!BM$3:BM$87031)</f>
        <v>0</v>
      </c>
      <c r="AJ83">
        <f>SUMIF([1]Orig!$S$3:$S$87031,$A83,[1]Orig!BN$3:BN$87031)</f>
        <v>0</v>
      </c>
      <c r="AK83">
        <f>SUMIF([1]Orig!$S$3:$S$87031,$A83,[1]Orig!BO$3:BO$87031)</f>
        <v>0</v>
      </c>
      <c r="AL83">
        <f>SUMIF([1]Orig!$S$3:$S$87031,$A83,[1]Orig!BP$3:BP$87031)</f>
        <v>0</v>
      </c>
      <c r="AM83">
        <f>SUMIF([1]Orig!$S$3:$S$87031,$A83,[1]Orig!BQ$3:BQ$87031)</f>
        <v>0</v>
      </c>
      <c r="AN83">
        <f>SUMIF([1]Orig!$S$3:$S$87031,$A83,[1]Orig!BR$3:BR$87031)</f>
        <v>0</v>
      </c>
      <c r="AO83">
        <f>SUMIF([1]Orig!$S$3:$S$87031,$A83,[1]Orig!BS$3:BS$87031)</f>
        <v>0</v>
      </c>
      <c r="AP83">
        <f>SUMIF([1]Orig!$S$3:$S$87031,$A83,[1]Orig!BT$3:BT$87031)</f>
        <v>0</v>
      </c>
      <c r="AQ83">
        <f>SUMIF([1]Orig!$S$3:$S$87031,$A83,[1]Orig!BU$3:BU$87031)</f>
        <v>0</v>
      </c>
      <c r="AR83">
        <f>SUMIF([1]Orig!$S$3:$S$87031,$A83,[1]Orig!BV$3:BV$87031)</f>
        <v>0</v>
      </c>
      <c r="AS83">
        <f>SUMIF([1]Orig!$S$3:$S$87031,$A83,[1]Orig!BW$3:BW$87031)</f>
        <v>0</v>
      </c>
    </row>
    <row r="84" spans="1:45" x14ac:dyDescent="0.35">
      <c r="A84" t="s">
        <v>169</v>
      </c>
      <c r="B84">
        <f>SUMIF([1]Orig!$S$3:$S$87031,$A84,[1]Orig!AF$3:AF$87031)</f>
        <v>33</v>
      </c>
      <c r="C84">
        <f>SUMIF([1]Orig!$S$3:$S$87031,$A84,[1]Orig!AG$3:AG$87031)</f>
        <v>33</v>
      </c>
      <c r="D84">
        <f>SUMIF([1]Orig!$S$3:$S$87031,$A84,[1]Orig!AH$3:AH$87031)</f>
        <v>30</v>
      </c>
      <c r="E84">
        <f>SUMIF([1]Orig!$S$3:$S$87031,$A84,[1]Orig!AI$3:AI$87031)</f>
        <v>28</v>
      </c>
      <c r="F84">
        <f>SUMIF([1]Orig!$S$3:$S$87031,$A84,[1]Orig!AJ$3:AJ$87031)</f>
        <v>29</v>
      </c>
      <c r="G84">
        <f>SUMIF([1]Orig!$S$3:$S$87031,$A84,[1]Orig!AK$3:AK$87031)</f>
        <v>25</v>
      </c>
      <c r="H84">
        <f>SUMIF([1]Orig!$S$3:$S$87031,$A84,[1]Orig!AL$3:AL$87031)</f>
        <v>24</v>
      </c>
      <c r="I84">
        <f>SUMIF([1]Orig!$S$3:$S$87031,$A84,[1]Orig!AM$3:AM$87031)</f>
        <v>25</v>
      </c>
      <c r="J84">
        <f>SUMIF([1]Orig!$S$3:$S$87031,$A84,[1]Orig!AN$3:AN$87031)</f>
        <v>26</v>
      </c>
      <c r="K84">
        <f>SUMIF([1]Orig!$S$3:$S$87031,$A84,[1]Orig!AO$3:AO$87031)</f>
        <v>20</v>
      </c>
      <c r="L84">
        <f>SUMIF([1]Orig!$S$3:$S$87031,$A84,[1]Orig!AP$3:AP$87031)</f>
        <v>17</v>
      </c>
      <c r="M84">
        <f>SUMIF([1]Orig!$S$3:$S$87031,$A84,[1]Orig!AQ$3:AQ$87031)</f>
        <v>11</v>
      </c>
      <c r="N84">
        <f>SUMIF([1]Orig!$S$3:$S$87031,$A84,[1]Orig!AR$3:AR$87031)</f>
        <v>5</v>
      </c>
      <c r="O84">
        <f>SUMIF([1]Orig!$S$3:$S$87031,$A84,[1]Orig!AS$3:AS$87031)</f>
        <v>11</v>
      </c>
      <c r="P84">
        <f>SUMIF([1]Orig!$S$3:$S$87031,$A84,[1]Orig!AT$3:AT$87031)</f>
        <v>14</v>
      </c>
      <c r="Q84">
        <f>SUMIF([1]Orig!$S$3:$S$87031,$A84,[1]Orig!AU$3:AU$87031)</f>
        <v>14</v>
      </c>
      <c r="R84">
        <f>SUMIF([1]Orig!$S$3:$S$87031,$A84,[1]Orig!AV$3:AV$87031)</f>
        <v>10</v>
      </c>
      <c r="S84">
        <f>SUMIF([1]Orig!$S$3:$S$87031,$A84,[1]Orig!AW$3:AW$87031)</f>
        <v>6</v>
      </c>
      <c r="T84">
        <f>SUMIF([1]Orig!$S$3:$S$87031,$A84,[1]Orig!AX$3:AX$87031)</f>
        <v>4</v>
      </c>
      <c r="U84">
        <f>SUMIF([1]Orig!$S$3:$S$87031,$A84,[1]Orig!AY$3:AY$87031)</f>
        <v>2</v>
      </c>
      <c r="V84">
        <f>SUMIF([1]Orig!$S$3:$S$87031,$A84,[1]Orig!AZ$3:AZ$87031)</f>
        <v>1</v>
      </c>
      <c r="W84">
        <f>SUMIF([1]Orig!$S$3:$S$87031,$A84,[1]Orig!BA$3:BA$87031)</f>
        <v>0</v>
      </c>
      <c r="X84">
        <f>SUMIF([1]Orig!$S$3:$S$87031,$A84,[1]Orig!BB$3:BB$87031)</f>
        <v>0</v>
      </c>
      <c r="Y84">
        <f>SUMIF([1]Orig!$S$3:$S$87031,$A84,[1]Orig!BC$3:BC$87031)</f>
        <v>0</v>
      </c>
      <c r="Z84">
        <f>SUMIF([1]Orig!$S$3:$S$87031,$A84,[1]Orig!BD$3:BD$87031)</f>
        <v>0</v>
      </c>
      <c r="AA84">
        <f>SUMIF([1]Orig!$S$3:$S$87031,$A84,[1]Orig!BE$3:BE$87031)</f>
        <v>0</v>
      </c>
      <c r="AB84">
        <f>SUMIF([1]Orig!$S$3:$S$87031,$A84,[1]Orig!BF$3:BF$87031)</f>
        <v>0</v>
      </c>
      <c r="AC84">
        <f>SUMIF([1]Orig!$S$3:$S$87031,$A84,[1]Orig!BG$3:BG$87031)</f>
        <v>0</v>
      </c>
      <c r="AD84">
        <f>SUMIF([1]Orig!$S$3:$S$87031,$A84,[1]Orig!BH$3:BH$87031)</f>
        <v>0</v>
      </c>
      <c r="AE84">
        <f>SUMIF([1]Orig!$S$3:$S$87031,$A84,[1]Orig!BI$3:BI$87031)</f>
        <v>0</v>
      </c>
      <c r="AF84">
        <f>SUMIF([1]Orig!$S$3:$S$87031,$A84,[1]Orig!BJ$3:BJ$87031)</f>
        <v>0</v>
      </c>
      <c r="AG84">
        <f>SUMIF([1]Orig!$S$3:$S$87031,$A84,[1]Orig!BK$3:BK$87031)</f>
        <v>0</v>
      </c>
      <c r="AH84">
        <f>SUMIF([1]Orig!$S$3:$S$87031,$A84,[1]Orig!BL$3:BL$87031)</f>
        <v>0</v>
      </c>
      <c r="AI84">
        <f>SUMIF([1]Orig!$S$3:$S$87031,$A84,[1]Orig!BM$3:BM$87031)</f>
        <v>0</v>
      </c>
      <c r="AJ84">
        <f>SUMIF([1]Orig!$S$3:$S$87031,$A84,[1]Orig!BN$3:BN$87031)</f>
        <v>0</v>
      </c>
      <c r="AK84">
        <f>SUMIF([1]Orig!$S$3:$S$87031,$A84,[1]Orig!BO$3:BO$87031)</f>
        <v>0</v>
      </c>
      <c r="AL84">
        <f>SUMIF([1]Orig!$S$3:$S$87031,$A84,[1]Orig!BP$3:BP$87031)</f>
        <v>0</v>
      </c>
      <c r="AM84">
        <f>SUMIF([1]Orig!$S$3:$S$87031,$A84,[1]Orig!BQ$3:BQ$87031)</f>
        <v>0</v>
      </c>
      <c r="AN84">
        <f>SUMIF([1]Orig!$S$3:$S$87031,$A84,[1]Orig!BR$3:BR$87031)</f>
        <v>0</v>
      </c>
      <c r="AO84">
        <f>SUMIF([1]Orig!$S$3:$S$87031,$A84,[1]Orig!BS$3:BS$87031)</f>
        <v>0</v>
      </c>
      <c r="AP84">
        <f>SUMIF([1]Orig!$S$3:$S$87031,$A84,[1]Orig!BT$3:BT$87031)</f>
        <v>0</v>
      </c>
      <c r="AQ84">
        <f>SUMIF([1]Orig!$S$3:$S$87031,$A84,[1]Orig!BU$3:BU$87031)</f>
        <v>0</v>
      </c>
      <c r="AR84">
        <f>SUMIF([1]Orig!$S$3:$S$87031,$A84,[1]Orig!BV$3:BV$87031)</f>
        <v>0</v>
      </c>
      <c r="AS84">
        <f>SUMIF([1]Orig!$S$3:$S$87031,$A84,[1]Orig!BW$3:BW$87031)</f>
        <v>0</v>
      </c>
    </row>
    <row r="85" spans="1:45" x14ac:dyDescent="0.35">
      <c r="A85" t="s">
        <v>168</v>
      </c>
      <c r="B85">
        <f>SUMIF([1]Orig!$S$3:$S$87031,$A85,[1]Orig!AF$3:AF$87031)</f>
        <v>32</v>
      </c>
      <c r="C85">
        <f>SUMIF([1]Orig!$S$3:$S$87031,$A85,[1]Orig!AG$3:AG$87031)</f>
        <v>30</v>
      </c>
      <c r="D85">
        <f>SUMIF([1]Orig!$S$3:$S$87031,$A85,[1]Orig!AH$3:AH$87031)</f>
        <v>32</v>
      </c>
      <c r="E85">
        <f>SUMIF([1]Orig!$S$3:$S$87031,$A85,[1]Orig!AI$3:AI$87031)</f>
        <v>36</v>
      </c>
      <c r="F85">
        <f>SUMIF([1]Orig!$S$3:$S$87031,$A85,[1]Orig!AJ$3:AJ$87031)</f>
        <v>48</v>
      </c>
      <c r="G85">
        <f>SUMIF([1]Orig!$S$3:$S$87031,$A85,[1]Orig!AK$3:AK$87031)</f>
        <v>54</v>
      </c>
      <c r="H85">
        <f>SUMIF([1]Orig!$S$3:$S$87031,$A85,[1]Orig!AL$3:AL$87031)</f>
        <v>63</v>
      </c>
      <c r="I85">
        <f>SUMIF([1]Orig!$S$3:$S$87031,$A85,[1]Orig!AM$3:AM$87031)</f>
        <v>63</v>
      </c>
      <c r="J85">
        <f>SUMIF([1]Orig!$S$3:$S$87031,$A85,[1]Orig!AN$3:AN$87031)</f>
        <v>63</v>
      </c>
      <c r="K85">
        <f>SUMIF([1]Orig!$S$3:$S$87031,$A85,[1]Orig!AO$3:AO$87031)</f>
        <v>75</v>
      </c>
      <c r="L85">
        <f>SUMIF([1]Orig!$S$3:$S$87031,$A85,[1]Orig!AP$3:AP$87031)</f>
        <v>73</v>
      </c>
      <c r="M85">
        <f>SUMIF([1]Orig!$S$3:$S$87031,$A85,[1]Orig!AQ$3:AQ$87031)</f>
        <v>82</v>
      </c>
      <c r="N85">
        <f>SUMIF([1]Orig!$S$3:$S$87031,$A85,[1]Orig!AR$3:AR$87031)</f>
        <v>90</v>
      </c>
      <c r="O85">
        <f>SUMIF([1]Orig!$S$3:$S$87031,$A85,[1]Orig!AS$3:AS$87031)</f>
        <v>126</v>
      </c>
      <c r="P85">
        <f>SUMIF([1]Orig!$S$3:$S$87031,$A85,[1]Orig!AT$3:AT$87031)</f>
        <v>140</v>
      </c>
      <c r="Q85">
        <f>SUMIF([1]Orig!$S$3:$S$87031,$A85,[1]Orig!AU$3:AU$87031)</f>
        <v>121</v>
      </c>
      <c r="R85">
        <f>SUMIF([1]Orig!$S$3:$S$87031,$A85,[1]Orig!AV$3:AV$87031)</f>
        <v>91</v>
      </c>
      <c r="S85">
        <f>SUMIF([1]Orig!$S$3:$S$87031,$A85,[1]Orig!AW$3:AW$87031)</f>
        <v>53</v>
      </c>
      <c r="T85">
        <f>SUMIF([1]Orig!$S$3:$S$87031,$A85,[1]Orig!AX$3:AX$87031)</f>
        <v>35</v>
      </c>
      <c r="U85">
        <f>SUMIF([1]Orig!$S$3:$S$87031,$A85,[1]Orig!AY$3:AY$87031)</f>
        <v>31</v>
      </c>
      <c r="V85">
        <f>SUMIF([1]Orig!$S$3:$S$87031,$A85,[1]Orig!AZ$3:AZ$87031)</f>
        <v>26</v>
      </c>
      <c r="W85">
        <f>SUMIF([1]Orig!$S$3:$S$87031,$A85,[1]Orig!BA$3:BA$87031)</f>
        <v>18</v>
      </c>
      <c r="X85">
        <f>SUMIF([1]Orig!$S$3:$S$87031,$A85,[1]Orig!BB$3:BB$87031)</f>
        <v>15</v>
      </c>
      <c r="Y85">
        <f>SUMIF([1]Orig!$S$3:$S$87031,$A85,[1]Orig!BC$3:BC$87031)</f>
        <v>8</v>
      </c>
      <c r="Z85">
        <f>SUMIF([1]Orig!$S$3:$S$87031,$A85,[1]Orig!BD$3:BD$87031)</f>
        <v>5</v>
      </c>
      <c r="AA85">
        <f>SUMIF([1]Orig!$S$3:$S$87031,$A85,[1]Orig!BE$3:BE$87031)</f>
        <v>3</v>
      </c>
      <c r="AB85">
        <f>SUMIF([1]Orig!$S$3:$S$87031,$A85,[1]Orig!BF$3:BF$87031)</f>
        <v>1</v>
      </c>
      <c r="AC85">
        <f>SUMIF([1]Orig!$S$3:$S$87031,$A85,[1]Orig!BG$3:BG$87031)</f>
        <v>0</v>
      </c>
      <c r="AD85">
        <f>SUMIF([1]Orig!$S$3:$S$87031,$A85,[1]Orig!BH$3:BH$87031)</f>
        <v>0</v>
      </c>
      <c r="AE85">
        <f>SUMIF([1]Orig!$S$3:$S$87031,$A85,[1]Orig!BI$3:BI$87031)</f>
        <v>0</v>
      </c>
      <c r="AF85">
        <f>SUMIF([1]Orig!$S$3:$S$87031,$A85,[1]Orig!BJ$3:BJ$87031)</f>
        <v>0</v>
      </c>
      <c r="AG85">
        <f>SUMIF([1]Orig!$S$3:$S$87031,$A85,[1]Orig!BK$3:BK$87031)</f>
        <v>0</v>
      </c>
      <c r="AH85">
        <f>SUMIF([1]Orig!$S$3:$S$87031,$A85,[1]Orig!BL$3:BL$87031)</f>
        <v>0</v>
      </c>
      <c r="AI85">
        <f>SUMIF([1]Orig!$S$3:$S$87031,$A85,[1]Orig!BM$3:BM$87031)</f>
        <v>0</v>
      </c>
      <c r="AJ85">
        <f>SUMIF([1]Orig!$S$3:$S$87031,$A85,[1]Orig!BN$3:BN$87031)</f>
        <v>0</v>
      </c>
      <c r="AK85">
        <f>SUMIF([1]Orig!$S$3:$S$87031,$A85,[1]Orig!BO$3:BO$87031)</f>
        <v>0</v>
      </c>
      <c r="AL85">
        <f>SUMIF([1]Orig!$S$3:$S$87031,$A85,[1]Orig!BP$3:BP$87031)</f>
        <v>0</v>
      </c>
      <c r="AM85">
        <f>SUMIF([1]Orig!$S$3:$S$87031,$A85,[1]Orig!BQ$3:BQ$87031)</f>
        <v>0</v>
      </c>
      <c r="AN85">
        <f>SUMIF([1]Orig!$S$3:$S$87031,$A85,[1]Orig!BR$3:BR$87031)</f>
        <v>0</v>
      </c>
      <c r="AO85">
        <f>SUMIF([1]Orig!$S$3:$S$87031,$A85,[1]Orig!BS$3:BS$87031)</f>
        <v>0</v>
      </c>
      <c r="AP85">
        <f>SUMIF([1]Orig!$S$3:$S$87031,$A85,[1]Orig!BT$3:BT$87031)</f>
        <v>0</v>
      </c>
      <c r="AQ85">
        <f>SUMIF([1]Orig!$S$3:$S$87031,$A85,[1]Orig!BU$3:BU$87031)</f>
        <v>0</v>
      </c>
      <c r="AR85">
        <f>SUMIF([1]Orig!$S$3:$S$87031,$A85,[1]Orig!BV$3:BV$87031)</f>
        <v>0</v>
      </c>
      <c r="AS85">
        <f>SUMIF([1]Orig!$S$3:$S$87031,$A85,[1]Orig!BW$3:BW$87031)</f>
        <v>0</v>
      </c>
    </row>
    <row r="86" spans="1:45" x14ac:dyDescent="0.35">
      <c r="A86" t="s">
        <v>167</v>
      </c>
      <c r="B86">
        <f>SUMIF([1]Orig!$S$3:$S$87031,$A86,[1]Orig!AF$3:AF$87031)</f>
        <v>32</v>
      </c>
      <c r="C86">
        <f>SUMIF([1]Orig!$S$3:$S$87031,$A86,[1]Orig!AG$3:AG$87031)</f>
        <v>32</v>
      </c>
      <c r="D86">
        <f>SUMIF([1]Orig!$S$3:$S$87031,$A86,[1]Orig!AH$3:AH$87031)</f>
        <v>31</v>
      </c>
      <c r="E86">
        <f>SUMIF([1]Orig!$S$3:$S$87031,$A86,[1]Orig!AI$3:AI$87031)</f>
        <v>27</v>
      </c>
      <c r="F86">
        <f>SUMIF([1]Orig!$S$3:$S$87031,$A86,[1]Orig!AJ$3:AJ$87031)</f>
        <v>32</v>
      </c>
      <c r="G86">
        <f>SUMIF([1]Orig!$S$3:$S$87031,$A86,[1]Orig!AK$3:AK$87031)</f>
        <v>24</v>
      </c>
      <c r="H86">
        <f>SUMIF([1]Orig!$S$3:$S$87031,$A86,[1]Orig!AL$3:AL$87031)</f>
        <v>18</v>
      </c>
      <c r="I86">
        <f>SUMIF([1]Orig!$S$3:$S$87031,$A86,[1]Orig!AM$3:AM$87031)</f>
        <v>18</v>
      </c>
      <c r="J86">
        <f>SUMIF([1]Orig!$S$3:$S$87031,$A86,[1]Orig!AN$3:AN$87031)</f>
        <v>16</v>
      </c>
      <c r="K86">
        <f>SUMIF([1]Orig!$S$3:$S$87031,$A86,[1]Orig!AO$3:AO$87031)</f>
        <v>16</v>
      </c>
      <c r="L86">
        <f>SUMIF([1]Orig!$S$3:$S$87031,$A86,[1]Orig!AP$3:AP$87031)</f>
        <v>8</v>
      </c>
      <c r="M86">
        <f>SUMIF([1]Orig!$S$3:$S$87031,$A86,[1]Orig!AQ$3:AQ$87031)</f>
        <v>8</v>
      </c>
      <c r="N86">
        <f>SUMIF([1]Orig!$S$3:$S$87031,$A86,[1]Orig!AR$3:AR$87031)</f>
        <v>14</v>
      </c>
      <c r="O86">
        <f>SUMIF([1]Orig!$S$3:$S$87031,$A86,[1]Orig!AS$3:AS$87031)</f>
        <v>17</v>
      </c>
      <c r="P86">
        <f>SUMIF([1]Orig!$S$3:$S$87031,$A86,[1]Orig!AT$3:AT$87031)</f>
        <v>18</v>
      </c>
      <c r="Q86">
        <f>SUMIF([1]Orig!$S$3:$S$87031,$A86,[1]Orig!AU$3:AU$87031)</f>
        <v>24</v>
      </c>
      <c r="R86">
        <f>SUMIF([1]Orig!$S$3:$S$87031,$A86,[1]Orig!AV$3:AV$87031)</f>
        <v>12</v>
      </c>
      <c r="S86">
        <f>SUMIF([1]Orig!$S$3:$S$87031,$A86,[1]Orig!AW$3:AW$87031)</f>
        <v>6</v>
      </c>
      <c r="T86">
        <f>SUMIF([1]Orig!$S$3:$S$87031,$A86,[1]Orig!AX$3:AX$87031)</f>
        <v>5</v>
      </c>
      <c r="U86">
        <f>SUMIF([1]Orig!$S$3:$S$87031,$A86,[1]Orig!AY$3:AY$87031)</f>
        <v>2</v>
      </c>
      <c r="V86">
        <f>SUMIF([1]Orig!$S$3:$S$87031,$A86,[1]Orig!AZ$3:AZ$87031)</f>
        <v>2</v>
      </c>
      <c r="W86">
        <f>SUMIF([1]Orig!$S$3:$S$87031,$A86,[1]Orig!BA$3:BA$87031)</f>
        <v>0</v>
      </c>
      <c r="X86">
        <f>SUMIF([1]Orig!$S$3:$S$87031,$A86,[1]Orig!BB$3:BB$87031)</f>
        <v>0</v>
      </c>
      <c r="Y86">
        <f>SUMIF([1]Orig!$S$3:$S$87031,$A86,[1]Orig!BC$3:BC$87031)</f>
        <v>0</v>
      </c>
      <c r="Z86">
        <f>SUMIF([1]Orig!$S$3:$S$87031,$A86,[1]Orig!BD$3:BD$87031)</f>
        <v>0</v>
      </c>
      <c r="AA86">
        <f>SUMIF([1]Orig!$S$3:$S$87031,$A86,[1]Orig!BE$3:BE$87031)</f>
        <v>0</v>
      </c>
      <c r="AB86">
        <f>SUMIF([1]Orig!$S$3:$S$87031,$A86,[1]Orig!BF$3:BF$87031)</f>
        <v>0</v>
      </c>
      <c r="AC86">
        <f>SUMIF([1]Orig!$S$3:$S$87031,$A86,[1]Orig!BG$3:BG$87031)</f>
        <v>0</v>
      </c>
      <c r="AD86">
        <f>SUMIF([1]Orig!$S$3:$S$87031,$A86,[1]Orig!BH$3:BH$87031)</f>
        <v>0</v>
      </c>
      <c r="AE86">
        <f>SUMIF([1]Orig!$S$3:$S$87031,$A86,[1]Orig!BI$3:BI$87031)</f>
        <v>0</v>
      </c>
      <c r="AF86">
        <f>SUMIF([1]Orig!$S$3:$S$87031,$A86,[1]Orig!BJ$3:BJ$87031)</f>
        <v>0</v>
      </c>
      <c r="AG86">
        <f>SUMIF([1]Orig!$S$3:$S$87031,$A86,[1]Orig!BK$3:BK$87031)</f>
        <v>0</v>
      </c>
      <c r="AH86">
        <f>SUMIF([1]Orig!$S$3:$S$87031,$A86,[1]Orig!BL$3:BL$87031)</f>
        <v>0</v>
      </c>
      <c r="AI86">
        <f>SUMIF([1]Orig!$S$3:$S$87031,$A86,[1]Orig!BM$3:BM$87031)</f>
        <v>0</v>
      </c>
      <c r="AJ86">
        <f>SUMIF([1]Orig!$S$3:$S$87031,$A86,[1]Orig!BN$3:BN$87031)</f>
        <v>0</v>
      </c>
      <c r="AK86">
        <f>SUMIF([1]Orig!$S$3:$S$87031,$A86,[1]Orig!BO$3:BO$87031)</f>
        <v>0</v>
      </c>
      <c r="AL86">
        <f>SUMIF([1]Orig!$S$3:$S$87031,$A86,[1]Orig!BP$3:BP$87031)</f>
        <v>0</v>
      </c>
      <c r="AM86">
        <f>SUMIF([1]Orig!$S$3:$S$87031,$A86,[1]Orig!BQ$3:BQ$87031)</f>
        <v>0</v>
      </c>
      <c r="AN86">
        <f>SUMIF([1]Orig!$S$3:$S$87031,$A86,[1]Orig!BR$3:BR$87031)</f>
        <v>0</v>
      </c>
      <c r="AO86">
        <f>SUMIF([1]Orig!$S$3:$S$87031,$A86,[1]Orig!BS$3:BS$87031)</f>
        <v>0</v>
      </c>
      <c r="AP86">
        <f>SUMIF([1]Orig!$S$3:$S$87031,$A86,[1]Orig!BT$3:BT$87031)</f>
        <v>0</v>
      </c>
      <c r="AQ86">
        <f>SUMIF([1]Orig!$S$3:$S$87031,$A86,[1]Orig!BU$3:BU$87031)</f>
        <v>0</v>
      </c>
      <c r="AR86">
        <f>SUMIF([1]Orig!$S$3:$S$87031,$A86,[1]Orig!BV$3:BV$87031)</f>
        <v>0</v>
      </c>
      <c r="AS86">
        <f>SUMIF([1]Orig!$S$3:$S$87031,$A86,[1]Orig!BW$3:BW$87031)</f>
        <v>0</v>
      </c>
    </row>
    <row r="87" spans="1:45" x14ac:dyDescent="0.35">
      <c r="A87" t="s">
        <v>166</v>
      </c>
      <c r="B87">
        <f>SUMIF([1]Orig!$S$3:$S$87031,$A87,[1]Orig!AF$3:AF$87031)</f>
        <v>30</v>
      </c>
      <c r="C87">
        <f>SUMIF([1]Orig!$S$3:$S$87031,$A87,[1]Orig!AG$3:AG$87031)</f>
        <v>31</v>
      </c>
      <c r="D87">
        <f>SUMIF([1]Orig!$S$3:$S$87031,$A87,[1]Orig!AH$3:AH$87031)</f>
        <v>20</v>
      </c>
      <c r="E87">
        <f>SUMIF([1]Orig!$S$3:$S$87031,$A87,[1]Orig!AI$3:AI$87031)</f>
        <v>18</v>
      </c>
      <c r="F87">
        <f>SUMIF([1]Orig!$S$3:$S$87031,$A87,[1]Orig!AJ$3:AJ$87031)</f>
        <v>18</v>
      </c>
      <c r="G87">
        <f>SUMIF([1]Orig!$S$3:$S$87031,$A87,[1]Orig!AK$3:AK$87031)</f>
        <v>20</v>
      </c>
      <c r="H87">
        <f>SUMIF([1]Orig!$S$3:$S$87031,$A87,[1]Orig!AL$3:AL$87031)</f>
        <v>23</v>
      </c>
      <c r="I87">
        <f>SUMIF([1]Orig!$S$3:$S$87031,$A87,[1]Orig!AM$3:AM$87031)</f>
        <v>17</v>
      </c>
      <c r="J87">
        <f>SUMIF([1]Orig!$S$3:$S$87031,$A87,[1]Orig!AN$3:AN$87031)</f>
        <v>15</v>
      </c>
      <c r="K87">
        <f>SUMIF([1]Orig!$S$3:$S$87031,$A87,[1]Orig!AO$3:AO$87031)</f>
        <v>23</v>
      </c>
      <c r="L87">
        <f>SUMIF([1]Orig!$S$3:$S$87031,$A87,[1]Orig!AP$3:AP$87031)</f>
        <v>26</v>
      </c>
      <c r="M87">
        <f>SUMIF([1]Orig!$S$3:$S$87031,$A87,[1]Orig!AQ$3:AQ$87031)</f>
        <v>30</v>
      </c>
      <c r="N87">
        <f>SUMIF([1]Orig!$S$3:$S$87031,$A87,[1]Orig!AR$3:AR$87031)</f>
        <v>28</v>
      </c>
      <c r="O87">
        <f>SUMIF([1]Orig!$S$3:$S$87031,$A87,[1]Orig!AS$3:AS$87031)</f>
        <v>28</v>
      </c>
      <c r="P87">
        <f>SUMIF([1]Orig!$S$3:$S$87031,$A87,[1]Orig!AT$3:AT$87031)</f>
        <v>22</v>
      </c>
      <c r="Q87">
        <f>SUMIF([1]Orig!$S$3:$S$87031,$A87,[1]Orig!AU$3:AU$87031)</f>
        <v>24</v>
      </c>
      <c r="R87">
        <f>SUMIF([1]Orig!$S$3:$S$87031,$A87,[1]Orig!AV$3:AV$87031)</f>
        <v>22</v>
      </c>
      <c r="S87">
        <f>SUMIF([1]Orig!$S$3:$S$87031,$A87,[1]Orig!AW$3:AW$87031)</f>
        <v>11</v>
      </c>
      <c r="T87">
        <f>SUMIF([1]Orig!$S$3:$S$87031,$A87,[1]Orig!AX$3:AX$87031)</f>
        <v>6</v>
      </c>
      <c r="U87">
        <f>SUMIF([1]Orig!$S$3:$S$87031,$A87,[1]Orig!AY$3:AY$87031)</f>
        <v>5</v>
      </c>
      <c r="V87">
        <f>SUMIF([1]Orig!$S$3:$S$87031,$A87,[1]Orig!AZ$3:AZ$87031)</f>
        <v>3</v>
      </c>
      <c r="W87">
        <f>SUMIF([1]Orig!$S$3:$S$87031,$A87,[1]Orig!BA$3:BA$87031)</f>
        <v>2</v>
      </c>
      <c r="X87">
        <f>SUMIF([1]Orig!$S$3:$S$87031,$A87,[1]Orig!BB$3:BB$87031)</f>
        <v>2</v>
      </c>
      <c r="Y87">
        <f>SUMIF([1]Orig!$S$3:$S$87031,$A87,[1]Orig!BC$3:BC$87031)</f>
        <v>2</v>
      </c>
      <c r="Z87">
        <f>SUMIF([1]Orig!$S$3:$S$87031,$A87,[1]Orig!BD$3:BD$87031)</f>
        <v>0</v>
      </c>
      <c r="AA87">
        <f>SUMIF([1]Orig!$S$3:$S$87031,$A87,[1]Orig!BE$3:BE$87031)</f>
        <v>0</v>
      </c>
      <c r="AB87">
        <f>SUMIF([1]Orig!$S$3:$S$87031,$A87,[1]Orig!BF$3:BF$87031)</f>
        <v>0</v>
      </c>
      <c r="AC87">
        <f>SUMIF([1]Orig!$S$3:$S$87031,$A87,[1]Orig!BG$3:BG$87031)</f>
        <v>0</v>
      </c>
      <c r="AD87">
        <f>SUMIF([1]Orig!$S$3:$S$87031,$A87,[1]Orig!BH$3:BH$87031)</f>
        <v>0</v>
      </c>
      <c r="AE87">
        <f>SUMIF([1]Orig!$S$3:$S$87031,$A87,[1]Orig!BI$3:BI$87031)</f>
        <v>0</v>
      </c>
      <c r="AF87">
        <f>SUMIF([1]Orig!$S$3:$S$87031,$A87,[1]Orig!BJ$3:BJ$87031)</f>
        <v>0</v>
      </c>
      <c r="AG87">
        <f>SUMIF([1]Orig!$S$3:$S$87031,$A87,[1]Orig!BK$3:BK$87031)</f>
        <v>0</v>
      </c>
      <c r="AH87">
        <f>SUMIF([1]Orig!$S$3:$S$87031,$A87,[1]Orig!BL$3:BL$87031)</f>
        <v>0</v>
      </c>
      <c r="AI87">
        <f>SUMIF([1]Orig!$S$3:$S$87031,$A87,[1]Orig!BM$3:BM$87031)</f>
        <v>0</v>
      </c>
      <c r="AJ87">
        <f>SUMIF([1]Orig!$S$3:$S$87031,$A87,[1]Orig!BN$3:BN$87031)</f>
        <v>0</v>
      </c>
      <c r="AK87">
        <f>SUMIF([1]Orig!$S$3:$S$87031,$A87,[1]Orig!BO$3:BO$87031)</f>
        <v>0</v>
      </c>
      <c r="AL87">
        <f>SUMIF([1]Orig!$S$3:$S$87031,$A87,[1]Orig!BP$3:BP$87031)</f>
        <v>0</v>
      </c>
      <c r="AM87">
        <f>SUMIF([1]Orig!$S$3:$S$87031,$A87,[1]Orig!BQ$3:BQ$87031)</f>
        <v>0</v>
      </c>
      <c r="AN87">
        <f>SUMIF([1]Orig!$S$3:$S$87031,$A87,[1]Orig!BR$3:BR$87031)</f>
        <v>0</v>
      </c>
      <c r="AO87">
        <f>SUMIF([1]Orig!$S$3:$S$87031,$A87,[1]Orig!BS$3:BS$87031)</f>
        <v>0</v>
      </c>
      <c r="AP87">
        <f>SUMIF([1]Orig!$S$3:$S$87031,$A87,[1]Orig!BT$3:BT$87031)</f>
        <v>0</v>
      </c>
      <c r="AQ87">
        <f>SUMIF([1]Orig!$S$3:$S$87031,$A87,[1]Orig!BU$3:BU$87031)</f>
        <v>0</v>
      </c>
      <c r="AR87">
        <f>SUMIF([1]Orig!$S$3:$S$87031,$A87,[1]Orig!BV$3:BV$87031)</f>
        <v>0</v>
      </c>
      <c r="AS87">
        <f>SUMIF([1]Orig!$S$3:$S$87031,$A87,[1]Orig!BW$3:BW$87031)</f>
        <v>0</v>
      </c>
    </row>
    <row r="88" spans="1:45" x14ac:dyDescent="0.35">
      <c r="A88" t="s">
        <v>165</v>
      </c>
      <c r="B88">
        <f>SUMIF([1]Orig!$S$3:$S$87031,$A88,[1]Orig!AF$3:AF$87031)</f>
        <v>29</v>
      </c>
      <c r="C88">
        <f>SUMIF([1]Orig!$S$3:$S$87031,$A88,[1]Orig!AG$3:AG$87031)</f>
        <v>32</v>
      </c>
      <c r="D88">
        <f>SUMIF([1]Orig!$S$3:$S$87031,$A88,[1]Orig!AH$3:AH$87031)</f>
        <v>28</v>
      </c>
      <c r="E88">
        <f>SUMIF([1]Orig!$S$3:$S$87031,$A88,[1]Orig!AI$3:AI$87031)</f>
        <v>35</v>
      </c>
      <c r="F88">
        <f>SUMIF([1]Orig!$S$3:$S$87031,$A88,[1]Orig!AJ$3:AJ$87031)</f>
        <v>48</v>
      </c>
      <c r="G88">
        <f>SUMIF([1]Orig!$S$3:$S$87031,$A88,[1]Orig!AK$3:AK$87031)</f>
        <v>41</v>
      </c>
      <c r="H88">
        <f>SUMIF([1]Orig!$S$3:$S$87031,$A88,[1]Orig!AL$3:AL$87031)</f>
        <v>34</v>
      </c>
      <c r="I88">
        <f>SUMIF([1]Orig!$S$3:$S$87031,$A88,[1]Orig!AM$3:AM$87031)</f>
        <v>45</v>
      </c>
      <c r="J88">
        <f>SUMIF([1]Orig!$S$3:$S$87031,$A88,[1]Orig!AN$3:AN$87031)</f>
        <v>42</v>
      </c>
      <c r="K88">
        <f>SUMIF([1]Orig!$S$3:$S$87031,$A88,[1]Orig!AO$3:AO$87031)</f>
        <v>60</v>
      </c>
      <c r="L88">
        <f>SUMIF([1]Orig!$S$3:$S$87031,$A88,[1]Orig!AP$3:AP$87031)</f>
        <v>85</v>
      </c>
      <c r="M88">
        <f>SUMIF([1]Orig!$S$3:$S$87031,$A88,[1]Orig!AQ$3:AQ$87031)</f>
        <v>99</v>
      </c>
      <c r="N88">
        <f>SUMIF([1]Orig!$S$3:$S$87031,$A88,[1]Orig!AR$3:AR$87031)</f>
        <v>116</v>
      </c>
      <c r="O88">
        <f>SUMIF([1]Orig!$S$3:$S$87031,$A88,[1]Orig!AS$3:AS$87031)</f>
        <v>131</v>
      </c>
      <c r="P88">
        <f>SUMIF([1]Orig!$S$3:$S$87031,$A88,[1]Orig!AT$3:AT$87031)</f>
        <v>153</v>
      </c>
      <c r="Q88">
        <f>SUMIF([1]Orig!$S$3:$S$87031,$A88,[1]Orig!AU$3:AU$87031)</f>
        <v>195</v>
      </c>
      <c r="R88">
        <f>SUMIF([1]Orig!$S$3:$S$87031,$A88,[1]Orig!AV$3:AV$87031)</f>
        <v>88</v>
      </c>
      <c r="S88">
        <f>SUMIF([1]Orig!$S$3:$S$87031,$A88,[1]Orig!AW$3:AW$87031)</f>
        <v>31</v>
      </c>
      <c r="T88">
        <f>SUMIF([1]Orig!$S$3:$S$87031,$A88,[1]Orig!AX$3:AX$87031)</f>
        <v>16</v>
      </c>
      <c r="U88">
        <f>SUMIF([1]Orig!$S$3:$S$87031,$A88,[1]Orig!AY$3:AY$87031)</f>
        <v>8</v>
      </c>
      <c r="V88">
        <f>SUMIF([1]Orig!$S$3:$S$87031,$A88,[1]Orig!AZ$3:AZ$87031)</f>
        <v>6</v>
      </c>
      <c r="W88">
        <f>SUMIF([1]Orig!$S$3:$S$87031,$A88,[1]Orig!BA$3:BA$87031)</f>
        <v>3</v>
      </c>
      <c r="X88">
        <f>SUMIF([1]Orig!$S$3:$S$87031,$A88,[1]Orig!BB$3:BB$87031)</f>
        <v>2</v>
      </c>
      <c r="Y88">
        <f>SUMIF([1]Orig!$S$3:$S$87031,$A88,[1]Orig!BC$3:BC$87031)</f>
        <v>2</v>
      </c>
      <c r="Z88">
        <f>SUMIF([1]Orig!$S$3:$S$87031,$A88,[1]Orig!BD$3:BD$87031)</f>
        <v>2</v>
      </c>
      <c r="AA88">
        <f>SUMIF([1]Orig!$S$3:$S$87031,$A88,[1]Orig!BE$3:BE$87031)</f>
        <v>1</v>
      </c>
      <c r="AB88">
        <f>SUMIF([1]Orig!$S$3:$S$87031,$A88,[1]Orig!BF$3:BF$87031)</f>
        <v>0</v>
      </c>
      <c r="AC88">
        <f>SUMIF([1]Orig!$S$3:$S$87031,$A88,[1]Orig!BG$3:BG$87031)</f>
        <v>0</v>
      </c>
      <c r="AD88">
        <f>SUMIF([1]Orig!$S$3:$S$87031,$A88,[1]Orig!BH$3:BH$87031)</f>
        <v>0</v>
      </c>
      <c r="AE88">
        <f>SUMIF([1]Orig!$S$3:$S$87031,$A88,[1]Orig!BI$3:BI$87031)</f>
        <v>0</v>
      </c>
      <c r="AF88">
        <f>SUMIF([1]Orig!$S$3:$S$87031,$A88,[1]Orig!BJ$3:BJ$87031)</f>
        <v>0</v>
      </c>
      <c r="AG88">
        <f>SUMIF([1]Orig!$S$3:$S$87031,$A88,[1]Orig!BK$3:BK$87031)</f>
        <v>0</v>
      </c>
      <c r="AH88">
        <f>SUMIF([1]Orig!$S$3:$S$87031,$A88,[1]Orig!BL$3:BL$87031)</f>
        <v>0</v>
      </c>
      <c r="AI88">
        <f>SUMIF([1]Orig!$S$3:$S$87031,$A88,[1]Orig!BM$3:BM$87031)</f>
        <v>0</v>
      </c>
      <c r="AJ88">
        <f>SUMIF([1]Orig!$S$3:$S$87031,$A88,[1]Orig!BN$3:BN$87031)</f>
        <v>0</v>
      </c>
      <c r="AK88">
        <f>SUMIF([1]Orig!$S$3:$S$87031,$A88,[1]Orig!BO$3:BO$87031)</f>
        <v>0</v>
      </c>
      <c r="AL88">
        <f>SUMIF([1]Orig!$S$3:$S$87031,$A88,[1]Orig!BP$3:BP$87031)</f>
        <v>0</v>
      </c>
      <c r="AM88">
        <f>SUMIF([1]Orig!$S$3:$S$87031,$A88,[1]Orig!BQ$3:BQ$87031)</f>
        <v>0</v>
      </c>
      <c r="AN88">
        <f>SUMIF([1]Orig!$S$3:$S$87031,$A88,[1]Orig!BR$3:BR$87031)</f>
        <v>0</v>
      </c>
      <c r="AO88">
        <f>SUMIF([1]Orig!$S$3:$S$87031,$A88,[1]Orig!BS$3:BS$87031)</f>
        <v>0</v>
      </c>
      <c r="AP88">
        <f>SUMIF([1]Orig!$S$3:$S$87031,$A88,[1]Orig!BT$3:BT$87031)</f>
        <v>0</v>
      </c>
      <c r="AQ88">
        <f>SUMIF([1]Orig!$S$3:$S$87031,$A88,[1]Orig!BU$3:BU$87031)</f>
        <v>0</v>
      </c>
      <c r="AR88">
        <f>SUMIF([1]Orig!$S$3:$S$87031,$A88,[1]Orig!BV$3:BV$87031)</f>
        <v>0</v>
      </c>
      <c r="AS88">
        <f>SUMIF([1]Orig!$S$3:$S$87031,$A88,[1]Orig!BW$3:BW$87031)</f>
        <v>0</v>
      </c>
    </row>
    <row r="89" spans="1:45" x14ac:dyDescent="0.35">
      <c r="A89" t="s">
        <v>164</v>
      </c>
      <c r="B89">
        <f>SUMIF([1]Orig!$S$3:$S$87031,$A89,[1]Orig!AF$3:AF$87031)</f>
        <v>27</v>
      </c>
      <c r="C89">
        <f>SUMIF([1]Orig!$S$3:$S$87031,$A89,[1]Orig!AG$3:AG$87031)</f>
        <v>23</v>
      </c>
      <c r="D89">
        <f>SUMIF([1]Orig!$S$3:$S$87031,$A89,[1]Orig!AH$3:AH$87031)</f>
        <v>26</v>
      </c>
      <c r="E89">
        <f>SUMIF([1]Orig!$S$3:$S$87031,$A89,[1]Orig!AI$3:AI$87031)</f>
        <v>21</v>
      </c>
      <c r="F89">
        <f>SUMIF([1]Orig!$S$3:$S$87031,$A89,[1]Orig!AJ$3:AJ$87031)</f>
        <v>15</v>
      </c>
      <c r="G89">
        <f>SUMIF([1]Orig!$S$3:$S$87031,$A89,[1]Orig!AK$3:AK$87031)</f>
        <v>9</v>
      </c>
      <c r="H89">
        <f>SUMIF([1]Orig!$S$3:$S$87031,$A89,[1]Orig!AL$3:AL$87031)</f>
        <v>8</v>
      </c>
      <c r="I89">
        <f>SUMIF([1]Orig!$S$3:$S$87031,$A89,[1]Orig!AM$3:AM$87031)</f>
        <v>3</v>
      </c>
      <c r="J89">
        <f>SUMIF([1]Orig!$S$3:$S$87031,$A89,[1]Orig!AN$3:AN$87031)</f>
        <v>0</v>
      </c>
      <c r="K89">
        <f>SUMIF([1]Orig!$S$3:$S$87031,$A89,[1]Orig!AO$3:AO$87031)</f>
        <v>0</v>
      </c>
      <c r="L89">
        <f>SUMIF([1]Orig!$S$3:$S$87031,$A89,[1]Orig!AP$3:AP$87031)</f>
        <v>0</v>
      </c>
      <c r="M89">
        <f>SUMIF([1]Orig!$S$3:$S$87031,$A89,[1]Orig!AQ$3:AQ$87031)</f>
        <v>0</v>
      </c>
      <c r="N89">
        <f>SUMIF([1]Orig!$S$3:$S$87031,$A89,[1]Orig!AR$3:AR$87031)</f>
        <v>0</v>
      </c>
      <c r="O89">
        <f>SUMIF([1]Orig!$S$3:$S$87031,$A89,[1]Orig!AS$3:AS$87031)</f>
        <v>0</v>
      </c>
      <c r="P89">
        <f>SUMIF([1]Orig!$S$3:$S$87031,$A89,[1]Orig!AT$3:AT$87031)</f>
        <v>0</v>
      </c>
      <c r="Q89">
        <f>SUMIF([1]Orig!$S$3:$S$87031,$A89,[1]Orig!AU$3:AU$87031)</f>
        <v>0</v>
      </c>
      <c r="R89">
        <f>SUMIF([1]Orig!$S$3:$S$87031,$A89,[1]Orig!AV$3:AV$87031)</f>
        <v>0</v>
      </c>
      <c r="S89">
        <f>SUMIF([1]Orig!$S$3:$S$87031,$A89,[1]Orig!AW$3:AW$87031)</f>
        <v>0</v>
      </c>
      <c r="T89">
        <f>SUMIF([1]Orig!$S$3:$S$87031,$A89,[1]Orig!AX$3:AX$87031)</f>
        <v>0</v>
      </c>
      <c r="U89">
        <f>SUMIF([1]Orig!$S$3:$S$87031,$A89,[1]Orig!AY$3:AY$87031)</f>
        <v>0</v>
      </c>
      <c r="V89">
        <f>SUMIF([1]Orig!$S$3:$S$87031,$A89,[1]Orig!AZ$3:AZ$87031)</f>
        <v>0</v>
      </c>
      <c r="W89">
        <f>SUMIF([1]Orig!$S$3:$S$87031,$A89,[1]Orig!BA$3:BA$87031)</f>
        <v>0</v>
      </c>
      <c r="X89">
        <f>SUMIF([1]Orig!$S$3:$S$87031,$A89,[1]Orig!BB$3:BB$87031)</f>
        <v>0</v>
      </c>
      <c r="Y89">
        <f>SUMIF([1]Orig!$S$3:$S$87031,$A89,[1]Orig!BC$3:BC$87031)</f>
        <v>0</v>
      </c>
      <c r="Z89">
        <f>SUMIF([1]Orig!$S$3:$S$87031,$A89,[1]Orig!BD$3:BD$87031)</f>
        <v>0</v>
      </c>
      <c r="AA89">
        <f>SUMIF([1]Orig!$S$3:$S$87031,$A89,[1]Orig!BE$3:BE$87031)</f>
        <v>0</v>
      </c>
      <c r="AB89">
        <f>SUMIF([1]Orig!$S$3:$S$87031,$A89,[1]Orig!BF$3:BF$87031)</f>
        <v>0</v>
      </c>
      <c r="AC89">
        <f>SUMIF([1]Orig!$S$3:$S$87031,$A89,[1]Orig!BG$3:BG$87031)</f>
        <v>0</v>
      </c>
      <c r="AD89">
        <f>SUMIF([1]Orig!$S$3:$S$87031,$A89,[1]Orig!BH$3:BH$87031)</f>
        <v>0</v>
      </c>
      <c r="AE89">
        <f>SUMIF([1]Orig!$S$3:$S$87031,$A89,[1]Orig!BI$3:BI$87031)</f>
        <v>0</v>
      </c>
      <c r="AF89">
        <f>SUMIF([1]Orig!$S$3:$S$87031,$A89,[1]Orig!BJ$3:BJ$87031)</f>
        <v>0</v>
      </c>
      <c r="AG89">
        <f>SUMIF([1]Orig!$S$3:$S$87031,$A89,[1]Orig!BK$3:BK$87031)</f>
        <v>0</v>
      </c>
      <c r="AH89">
        <f>SUMIF([1]Orig!$S$3:$S$87031,$A89,[1]Orig!BL$3:BL$87031)</f>
        <v>0</v>
      </c>
      <c r="AI89">
        <f>SUMIF([1]Orig!$S$3:$S$87031,$A89,[1]Orig!BM$3:BM$87031)</f>
        <v>0</v>
      </c>
      <c r="AJ89">
        <f>SUMIF([1]Orig!$S$3:$S$87031,$A89,[1]Orig!BN$3:BN$87031)</f>
        <v>0</v>
      </c>
      <c r="AK89">
        <f>SUMIF([1]Orig!$S$3:$S$87031,$A89,[1]Orig!BO$3:BO$87031)</f>
        <v>0</v>
      </c>
      <c r="AL89">
        <f>SUMIF([1]Orig!$S$3:$S$87031,$A89,[1]Orig!BP$3:BP$87031)</f>
        <v>0</v>
      </c>
      <c r="AM89">
        <f>SUMIF([1]Orig!$S$3:$S$87031,$A89,[1]Orig!BQ$3:BQ$87031)</f>
        <v>0</v>
      </c>
      <c r="AN89">
        <f>SUMIF([1]Orig!$S$3:$S$87031,$A89,[1]Orig!BR$3:BR$87031)</f>
        <v>0</v>
      </c>
      <c r="AO89">
        <f>SUMIF([1]Orig!$S$3:$S$87031,$A89,[1]Orig!BS$3:BS$87031)</f>
        <v>0</v>
      </c>
      <c r="AP89">
        <f>SUMIF([1]Orig!$S$3:$S$87031,$A89,[1]Orig!BT$3:BT$87031)</f>
        <v>0</v>
      </c>
      <c r="AQ89">
        <f>SUMIF([1]Orig!$S$3:$S$87031,$A89,[1]Orig!BU$3:BU$87031)</f>
        <v>0</v>
      </c>
      <c r="AR89">
        <f>SUMIF([1]Orig!$S$3:$S$87031,$A89,[1]Orig!BV$3:BV$87031)</f>
        <v>0</v>
      </c>
      <c r="AS89">
        <f>SUMIF([1]Orig!$S$3:$S$87031,$A89,[1]Orig!BW$3:BW$87031)</f>
        <v>0</v>
      </c>
    </row>
    <row r="90" spans="1:45" x14ac:dyDescent="0.35">
      <c r="A90" t="s">
        <v>163</v>
      </c>
      <c r="B90">
        <f>SUMIF([1]Orig!$S$3:$S$87031,$A90,[1]Orig!AF$3:AF$87031)</f>
        <v>27</v>
      </c>
      <c r="C90">
        <f>SUMIF([1]Orig!$S$3:$S$87031,$A90,[1]Orig!AG$3:AG$87031)</f>
        <v>28</v>
      </c>
      <c r="D90">
        <f>SUMIF([1]Orig!$S$3:$S$87031,$A90,[1]Orig!AH$3:AH$87031)</f>
        <v>29</v>
      </c>
      <c r="E90">
        <f>SUMIF([1]Orig!$S$3:$S$87031,$A90,[1]Orig!AI$3:AI$87031)</f>
        <v>24</v>
      </c>
      <c r="F90">
        <f>SUMIF([1]Orig!$S$3:$S$87031,$A90,[1]Orig!AJ$3:AJ$87031)</f>
        <v>24</v>
      </c>
      <c r="G90">
        <f>SUMIF([1]Orig!$S$3:$S$87031,$A90,[1]Orig!AK$3:AK$87031)</f>
        <v>23</v>
      </c>
      <c r="H90">
        <f>SUMIF([1]Orig!$S$3:$S$87031,$A90,[1]Orig!AL$3:AL$87031)</f>
        <v>23</v>
      </c>
      <c r="I90">
        <f>SUMIF([1]Orig!$S$3:$S$87031,$A90,[1]Orig!AM$3:AM$87031)</f>
        <v>22</v>
      </c>
      <c r="J90">
        <f>SUMIF([1]Orig!$S$3:$S$87031,$A90,[1]Orig!AN$3:AN$87031)</f>
        <v>21</v>
      </c>
      <c r="K90">
        <f>SUMIF([1]Orig!$S$3:$S$87031,$A90,[1]Orig!AO$3:AO$87031)</f>
        <v>18</v>
      </c>
      <c r="L90">
        <f>SUMIF([1]Orig!$S$3:$S$87031,$A90,[1]Orig!AP$3:AP$87031)</f>
        <v>15</v>
      </c>
      <c r="M90">
        <f>SUMIF([1]Orig!$S$3:$S$87031,$A90,[1]Orig!AQ$3:AQ$87031)</f>
        <v>14</v>
      </c>
      <c r="N90">
        <f>SUMIF([1]Orig!$S$3:$S$87031,$A90,[1]Orig!AR$3:AR$87031)</f>
        <v>11</v>
      </c>
      <c r="O90">
        <f>SUMIF([1]Orig!$S$3:$S$87031,$A90,[1]Orig!AS$3:AS$87031)</f>
        <v>13</v>
      </c>
      <c r="P90">
        <f>SUMIF([1]Orig!$S$3:$S$87031,$A90,[1]Orig!AT$3:AT$87031)</f>
        <v>16</v>
      </c>
      <c r="Q90">
        <f>SUMIF([1]Orig!$S$3:$S$87031,$A90,[1]Orig!AU$3:AU$87031)</f>
        <v>11</v>
      </c>
      <c r="R90">
        <f>SUMIF([1]Orig!$S$3:$S$87031,$A90,[1]Orig!AV$3:AV$87031)</f>
        <v>9</v>
      </c>
      <c r="S90">
        <f>SUMIF([1]Orig!$S$3:$S$87031,$A90,[1]Orig!AW$3:AW$87031)</f>
        <v>7</v>
      </c>
      <c r="T90">
        <f>SUMIF([1]Orig!$S$3:$S$87031,$A90,[1]Orig!AX$3:AX$87031)</f>
        <v>7</v>
      </c>
      <c r="U90">
        <f>SUMIF([1]Orig!$S$3:$S$87031,$A90,[1]Orig!AY$3:AY$87031)</f>
        <v>5</v>
      </c>
      <c r="V90">
        <f>SUMIF([1]Orig!$S$3:$S$87031,$A90,[1]Orig!AZ$3:AZ$87031)</f>
        <v>3</v>
      </c>
      <c r="W90">
        <f>SUMIF([1]Orig!$S$3:$S$87031,$A90,[1]Orig!BA$3:BA$87031)</f>
        <v>2</v>
      </c>
      <c r="X90">
        <f>SUMIF([1]Orig!$S$3:$S$87031,$A90,[1]Orig!BB$3:BB$87031)</f>
        <v>1</v>
      </c>
      <c r="Y90">
        <f>SUMIF([1]Orig!$S$3:$S$87031,$A90,[1]Orig!BC$3:BC$87031)</f>
        <v>1</v>
      </c>
      <c r="Z90">
        <f>SUMIF([1]Orig!$S$3:$S$87031,$A90,[1]Orig!BD$3:BD$87031)</f>
        <v>1</v>
      </c>
      <c r="AA90">
        <f>SUMIF([1]Orig!$S$3:$S$87031,$A90,[1]Orig!BE$3:BE$87031)</f>
        <v>1</v>
      </c>
      <c r="AB90">
        <f>SUMIF([1]Orig!$S$3:$S$87031,$A90,[1]Orig!BF$3:BF$87031)</f>
        <v>1</v>
      </c>
      <c r="AC90">
        <f>SUMIF([1]Orig!$S$3:$S$87031,$A90,[1]Orig!BG$3:BG$87031)</f>
        <v>1</v>
      </c>
      <c r="AD90">
        <f>SUMIF([1]Orig!$S$3:$S$87031,$A90,[1]Orig!BH$3:BH$87031)</f>
        <v>0</v>
      </c>
      <c r="AE90">
        <f>SUMIF([1]Orig!$S$3:$S$87031,$A90,[1]Orig!BI$3:BI$87031)</f>
        <v>0</v>
      </c>
      <c r="AF90">
        <f>SUMIF([1]Orig!$S$3:$S$87031,$A90,[1]Orig!BJ$3:BJ$87031)</f>
        <v>0</v>
      </c>
      <c r="AG90">
        <f>SUMIF([1]Orig!$S$3:$S$87031,$A90,[1]Orig!BK$3:BK$87031)</f>
        <v>0</v>
      </c>
      <c r="AH90">
        <f>SUMIF([1]Orig!$S$3:$S$87031,$A90,[1]Orig!BL$3:BL$87031)</f>
        <v>0</v>
      </c>
      <c r="AI90">
        <f>SUMIF([1]Orig!$S$3:$S$87031,$A90,[1]Orig!BM$3:BM$87031)</f>
        <v>0</v>
      </c>
      <c r="AJ90">
        <f>SUMIF([1]Orig!$S$3:$S$87031,$A90,[1]Orig!BN$3:BN$87031)</f>
        <v>0</v>
      </c>
      <c r="AK90">
        <f>SUMIF([1]Orig!$S$3:$S$87031,$A90,[1]Orig!BO$3:BO$87031)</f>
        <v>0</v>
      </c>
      <c r="AL90">
        <f>SUMIF([1]Orig!$S$3:$S$87031,$A90,[1]Orig!BP$3:BP$87031)</f>
        <v>0</v>
      </c>
      <c r="AM90">
        <f>SUMIF([1]Orig!$S$3:$S$87031,$A90,[1]Orig!BQ$3:BQ$87031)</f>
        <v>0</v>
      </c>
      <c r="AN90">
        <f>SUMIF([1]Orig!$S$3:$S$87031,$A90,[1]Orig!BR$3:BR$87031)</f>
        <v>0</v>
      </c>
      <c r="AO90">
        <f>SUMIF([1]Orig!$S$3:$S$87031,$A90,[1]Orig!BS$3:BS$87031)</f>
        <v>0</v>
      </c>
      <c r="AP90">
        <f>SUMIF([1]Orig!$S$3:$S$87031,$A90,[1]Orig!BT$3:BT$87031)</f>
        <v>0</v>
      </c>
      <c r="AQ90">
        <f>SUMIF([1]Orig!$S$3:$S$87031,$A90,[1]Orig!BU$3:BU$87031)</f>
        <v>0</v>
      </c>
      <c r="AR90">
        <f>SUMIF([1]Orig!$S$3:$S$87031,$A90,[1]Orig!BV$3:BV$87031)</f>
        <v>0</v>
      </c>
      <c r="AS90">
        <f>SUMIF([1]Orig!$S$3:$S$87031,$A90,[1]Orig!BW$3:BW$87031)</f>
        <v>0</v>
      </c>
    </row>
    <row r="91" spans="1:45" x14ac:dyDescent="0.35">
      <c r="A91" t="s">
        <v>162</v>
      </c>
      <c r="B91">
        <f>SUMIF([1]Orig!$S$3:$S$87031,$A91,[1]Orig!AF$3:AF$87031)</f>
        <v>26</v>
      </c>
      <c r="C91">
        <f>SUMIF([1]Orig!$S$3:$S$87031,$A91,[1]Orig!AG$3:AG$87031)</f>
        <v>25</v>
      </c>
      <c r="D91">
        <f>SUMIF([1]Orig!$S$3:$S$87031,$A91,[1]Orig!AH$3:AH$87031)</f>
        <v>27</v>
      </c>
      <c r="E91">
        <f>SUMIF([1]Orig!$S$3:$S$87031,$A91,[1]Orig!AI$3:AI$87031)</f>
        <v>37</v>
      </c>
      <c r="F91">
        <f>SUMIF([1]Orig!$S$3:$S$87031,$A91,[1]Orig!AJ$3:AJ$87031)</f>
        <v>36</v>
      </c>
      <c r="G91">
        <f>SUMIF([1]Orig!$S$3:$S$87031,$A91,[1]Orig!AK$3:AK$87031)</f>
        <v>37</v>
      </c>
      <c r="H91">
        <f>SUMIF([1]Orig!$S$3:$S$87031,$A91,[1]Orig!AL$3:AL$87031)</f>
        <v>36</v>
      </c>
      <c r="I91">
        <f>SUMIF([1]Orig!$S$3:$S$87031,$A91,[1]Orig!AM$3:AM$87031)</f>
        <v>33</v>
      </c>
      <c r="J91">
        <f>SUMIF([1]Orig!$S$3:$S$87031,$A91,[1]Orig!AN$3:AN$87031)</f>
        <v>34</v>
      </c>
      <c r="K91">
        <f>SUMIF([1]Orig!$S$3:$S$87031,$A91,[1]Orig!AO$3:AO$87031)</f>
        <v>36</v>
      </c>
      <c r="L91">
        <f>SUMIF([1]Orig!$S$3:$S$87031,$A91,[1]Orig!AP$3:AP$87031)</f>
        <v>35</v>
      </c>
      <c r="M91">
        <f>SUMIF([1]Orig!$S$3:$S$87031,$A91,[1]Orig!AQ$3:AQ$87031)</f>
        <v>35</v>
      </c>
      <c r="N91">
        <f>SUMIF([1]Orig!$S$3:$S$87031,$A91,[1]Orig!AR$3:AR$87031)</f>
        <v>31</v>
      </c>
      <c r="O91">
        <f>SUMIF([1]Orig!$S$3:$S$87031,$A91,[1]Orig!AS$3:AS$87031)</f>
        <v>33</v>
      </c>
      <c r="P91">
        <f>SUMIF([1]Orig!$S$3:$S$87031,$A91,[1]Orig!AT$3:AT$87031)</f>
        <v>32</v>
      </c>
      <c r="Q91">
        <f>SUMIF([1]Orig!$S$3:$S$87031,$A91,[1]Orig!AU$3:AU$87031)</f>
        <v>31</v>
      </c>
      <c r="R91">
        <f>SUMIF([1]Orig!$S$3:$S$87031,$A91,[1]Orig!AV$3:AV$87031)</f>
        <v>19</v>
      </c>
      <c r="S91">
        <f>SUMIF([1]Orig!$S$3:$S$87031,$A91,[1]Orig!AW$3:AW$87031)</f>
        <v>11</v>
      </c>
      <c r="T91">
        <f>SUMIF([1]Orig!$S$3:$S$87031,$A91,[1]Orig!AX$3:AX$87031)</f>
        <v>9</v>
      </c>
      <c r="U91">
        <f>SUMIF([1]Orig!$S$3:$S$87031,$A91,[1]Orig!AY$3:AY$87031)</f>
        <v>5</v>
      </c>
      <c r="V91">
        <f>SUMIF([1]Orig!$S$3:$S$87031,$A91,[1]Orig!AZ$3:AZ$87031)</f>
        <v>4</v>
      </c>
      <c r="W91">
        <f>SUMIF([1]Orig!$S$3:$S$87031,$A91,[1]Orig!BA$3:BA$87031)</f>
        <v>4</v>
      </c>
      <c r="X91">
        <f>SUMIF([1]Orig!$S$3:$S$87031,$A91,[1]Orig!BB$3:BB$87031)</f>
        <v>3</v>
      </c>
      <c r="Y91">
        <f>SUMIF([1]Orig!$S$3:$S$87031,$A91,[1]Orig!BC$3:BC$87031)</f>
        <v>2</v>
      </c>
      <c r="Z91">
        <f>SUMIF([1]Orig!$S$3:$S$87031,$A91,[1]Orig!BD$3:BD$87031)</f>
        <v>2</v>
      </c>
      <c r="AA91">
        <f>SUMIF([1]Orig!$S$3:$S$87031,$A91,[1]Orig!BE$3:BE$87031)</f>
        <v>1</v>
      </c>
      <c r="AB91">
        <f>SUMIF([1]Orig!$S$3:$S$87031,$A91,[1]Orig!BF$3:BF$87031)</f>
        <v>1</v>
      </c>
      <c r="AC91">
        <f>SUMIF([1]Orig!$S$3:$S$87031,$A91,[1]Orig!BG$3:BG$87031)</f>
        <v>0</v>
      </c>
      <c r="AD91">
        <f>SUMIF([1]Orig!$S$3:$S$87031,$A91,[1]Orig!BH$3:BH$87031)</f>
        <v>0</v>
      </c>
      <c r="AE91">
        <f>SUMIF([1]Orig!$S$3:$S$87031,$A91,[1]Orig!BI$3:BI$87031)</f>
        <v>0</v>
      </c>
      <c r="AF91">
        <f>SUMIF([1]Orig!$S$3:$S$87031,$A91,[1]Orig!BJ$3:BJ$87031)</f>
        <v>0</v>
      </c>
      <c r="AG91">
        <f>SUMIF([1]Orig!$S$3:$S$87031,$A91,[1]Orig!BK$3:BK$87031)</f>
        <v>0</v>
      </c>
      <c r="AH91">
        <f>SUMIF([1]Orig!$S$3:$S$87031,$A91,[1]Orig!BL$3:BL$87031)</f>
        <v>0</v>
      </c>
      <c r="AI91">
        <f>SUMIF([1]Orig!$S$3:$S$87031,$A91,[1]Orig!BM$3:BM$87031)</f>
        <v>0</v>
      </c>
      <c r="AJ91">
        <f>SUMIF([1]Orig!$S$3:$S$87031,$A91,[1]Orig!BN$3:BN$87031)</f>
        <v>0</v>
      </c>
      <c r="AK91">
        <f>SUMIF([1]Orig!$S$3:$S$87031,$A91,[1]Orig!BO$3:BO$87031)</f>
        <v>0</v>
      </c>
      <c r="AL91">
        <f>SUMIF([1]Orig!$S$3:$S$87031,$A91,[1]Orig!BP$3:BP$87031)</f>
        <v>0</v>
      </c>
      <c r="AM91">
        <f>SUMIF([1]Orig!$S$3:$S$87031,$A91,[1]Orig!BQ$3:BQ$87031)</f>
        <v>0</v>
      </c>
      <c r="AN91">
        <f>SUMIF([1]Orig!$S$3:$S$87031,$A91,[1]Orig!BR$3:BR$87031)</f>
        <v>0</v>
      </c>
      <c r="AO91">
        <f>SUMIF([1]Orig!$S$3:$S$87031,$A91,[1]Orig!BS$3:BS$87031)</f>
        <v>0</v>
      </c>
      <c r="AP91">
        <f>SUMIF([1]Orig!$S$3:$S$87031,$A91,[1]Orig!BT$3:BT$87031)</f>
        <v>0</v>
      </c>
      <c r="AQ91">
        <f>SUMIF([1]Orig!$S$3:$S$87031,$A91,[1]Orig!BU$3:BU$87031)</f>
        <v>0</v>
      </c>
      <c r="AR91">
        <f>SUMIF([1]Orig!$S$3:$S$87031,$A91,[1]Orig!BV$3:BV$87031)</f>
        <v>0</v>
      </c>
      <c r="AS91">
        <f>SUMIF([1]Orig!$S$3:$S$87031,$A91,[1]Orig!BW$3:BW$87031)</f>
        <v>0</v>
      </c>
    </row>
    <row r="92" spans="1:45" x14ac:dyDescent="0.35">
      <c r="A92" t="s">
        <v>161</v>
      </c>
      <c r="B92">
        <f>SUMIF([1]Orig!$S$3:$S$87031,$A92,[1]Orig!AF$3:AF$87031)</f>
        <v>26</v>
      </c>
      <c r="C92">
        <f>SUMIF([1]Orig!$S$3:$S$87031,$A92,[1]Orig!AG$3:AG$87031)</f>
        <v>31</v>
      </c>
      <c r="D92">
        <f>SUMIF([1]Orig!$S$3:$S$87031,$A92,[1]Orig!AH$3:AH$87031)</f>
        <v>33</v>
      </c>
      <c r="E92">
        <f>SUMIF([1]Orig!$S$3:$S$87031,$A92,[1]Orig!AI$3:AI$87031)</f>
        <v>33</v>
      </c>
      <c r="F92">
        <f>SUMIF([1]Orig!$S$3:$S$87031,$A92,[1]Orig!AJ$3:AJ$87031)</f>
        <v>37</v>
      </c>
      <c r="G92">
        <f>SUMIF([1]Orig!$S$3:$S$87031,$A92,[1]Orig!AK$3:AK$87031)</f>
        <v>40</v>
      </c>
      <c r="H92">
        <f>SUMIF([1]Orig!$S$3:$S$87031,$A92,[1]Orig!AL$3:AL$87031)</f>
        <v>45</v>
      </c>
      <c r="I92">
        <f>SUMIF([1]Orig!$S$3:$S$87031,$A92,[1]Orig!AM$3:AM$87031)</f>
        <v>46</v>
      </c>
      <c r="J92">
        <f>SUMIF([1]Orig!$S$3:$S$87031,$A92,[1]Orig!AN$3:AN$87031)</f>
        <v>46</v>
      </c>
      <c r="K92">
        <f>SUMIF([1]Orig!$S$3:$S$87031,$A92,[1]Orig!AO$3:AO$87031)</f>
        <v>46</v>
      </c>
      <c r="L92">
        <f>SUMIF([1]Orig!$S$3:$S$87031,$A92,[1]Orig!AP$3:AP$87031)</f>
        <v>39</v>
      </c>
      <c r="M92">
        <f>SUMIF([1]Orig!$S$3:$S$87031,$A92,[1]Orig!AQ$3:AQ$87031)</f>
        <v>33</v>
      </c>
      <c r="N92">
        <f>SUMIF([1]Orig!$S$3:$S$87031,$A92,[1]Orig!AR$3:AR$87031)</f>
        <v>31</v>
      </c>
      <c r="O92">
        <f>SUMIF([1]Orig!$S$3:$S$87031,$A92,[1]Orig!AS$3:AS$87031)</f>
        <v>33</v>
      </c>
      <c r="P92">
        <f>SUMIF([1]Orig!$S$3:$S$87031,$A92,[1]Orig!AT$3:AT$87031)</f>
        <v>36</v>
      </c>
      <c r="Q92">
        <f>SUMIF([1]Orig!$S$3:$S$87031,$A92,[1]Orig!AU$3:AU$87031)</f>
        <v>33</v>
      </c>
      <c r="R92">
        <f>SUMIF([1]Orig!$S$3:$S$87031,$A92,[1]Orig!AV$3:AV$87031)</f>
        <v>22</v>
      </c>
      <c r="S92">
        <f>SUMIF([1]Orig!$S$3:$S$87031,$A92,[1]Orig!AW$3:AW$87031)</f>
        <v>16</v>
      </c>
      <c r="T92">
        <f>SUMIF([1]Orig!$S$3:$S$87031,$A92,[1]Orig!AX$3:AX$87031)</f>
        <v>11</v>
      </c>
      <c r="U92">
        <f>SUMIF([1]Orig!$S$3:$S$87031,$A92,[1]Orig!AY$3:AY$87031)</f>
        <v>8</v>
      </c>
      <c r="V92">
        <f>SUMIF([1]Orig!$S$3:$S$87031,$A92,[1]Orig!AZ$3:AZ$87031)</f>
        <v>7</v>
      </c>
      <c r="W92">
        <f>SUMIF([1]Orig!$S$3:$S$87031,$A92,[1]Orig!BA$3:BA$87031)</f>
        <v>6</v>
      </c>
      <c r="X92">
        <f>SUMIF([1]Orig!$S$3:$S$87031,$A92,[1]Orig!BB$3:BB$87031)</f>
        <v>4</v>
      </c>
      <c r="Y92">
        <f>SUMIF([1]Orig!$S$3:$S$87031,$A92,[1]Orig!BC$3:BC$87031)</f>
        <v>4</v>
      </c>
      <c r="Z92">
        <f>SUMIF([1]Orig!$S$3:$S$87031,$A92,[1]Orig!BD$3:BD$87031)</f>
        <v>2</v>
      </c>
      <c r="AA92">
        <f>SUMIF([1]Orig!$S$3:$S$87031,$A92,[1]Orig!BE$3:BE$87031)</f>
        <v>1</v>
      </c>
      <c r="AB92">
        <f>SUMIF([1]Orig!$S$3:$S$87031,$A92,[1]Orig!BF$3:BF$87031)</f>
        <v>0</v>
      </c>
      <c r="AC92">
        <f>SUMIF([1]Orig!$S$3:$S$87031,$A92,[1]Orig!BG$3:BG$87031)</f>
        <v>0</v>
      </c>
      <c r="AD92">
        <f>SUMIF([1]Orig!$S$3:$S$87031,$A92,[1]Orig!BH$3:BH$87031)</f>
        <v>0</v>
      </c>
      <c r="AE92">
        <f>SUMIF([1]Orig!$S$3:$S$87031,$A92,[1]Orig!BI$3:BI$87031)</f>
        <v>0</v>
      </c>
      <c r="AF92">
        <f>SUMIF([1]Orig!$S$3:$S$87031,$A92,[1]Orig!BJ$3:BJ$87031)</f>
        <v>0</v>
      </c>
      <c r="AG92">
        <f>SUMIF([1]Orig!$S$3:$S$87031,$A92,[1]Orig!BK$3:BK$87031)</f>
        <v>0</v>
      </c>
      <c r="AH92">
        <f>SUMIF([1]Orig!$S$3:$S$87031,$A92,[1]Orig!BL$3:BL$87031)</f>
        <v>0</v>
      </c>
      <c r="AI92">
        <f>SUMIF([1]Orig!$S$3:$S$87031,$A92,[1]Orig!BM$3:BM$87031)</f>
        <v>0</v>
      </c>
      <c r="AJ92">
        <f>SUMIF([1]Orig!$S$3:$S$87031,$A92,[1]Orig!BN$3:BN$87031)</f>
        <v>0</v>
      </c>
      <c r="AK92">
        <f>SUMIF([1]Orig!$S$3:$S$87031,$A92,[1]Orig!BO$3:BO$87031)</f>
        <v>0</v>
      </c>
      <c r="AL92">
        <f>SUMIF([1]Orig!$S$3:$S$87031,$A92,[1]Orig!BP$3:BP$87031)</f>
        <v>0</v>
      </c>
      <c r="AM92">
        <f>SUMIF([1]Orig!$S$3:$S$87031,$A92,[1]Orig!BQ$3:BQ$87031)</f>
        <v>0</v>
      </c>
      <c r="AN92">
        <f>SUMIF([1]Orig!$S$3:$S$87031,$A92,[1]Orig!BR$3:BR$87031)</f>
        <v>0</v>
      </c>
      <c r="AO92">
        <f>SUMIF([1]Orig!$S$3:$S$87031,$A92,[1]Orig!BS$3:BS$87031)</f>
        <v>0</v>
      </c>
      <c r="AP92">
        <f>SUMIF([1]Orig!$S$3:$S$87031,$A92,[1]Orig!BT$3:BT$87031)</f>
        <v>0</v>
      </c>
      <c r="AQ92">
        <f>SUMIF([1]Orig!$S$3:$S$87031,$A92,[1]Orig!BU$3:BU$87031)</f>
        <v>0</v>
      </c>
      <c r="AR92">
        <f>SUMIF([1]Orig!$S$3:$S$87031,$A92,[1]Orig!BV$3:BV$87031)</f>
        <v>0</v>
      </c>
      <c r="AS92">
        <f>SUMIF([1]Orig!$S$3:$S$87031,$A92,[1]Orig!BW$3:BW$87031)</f>
        <v>0</v>
      </c>
    </row>
    <row r="93" spans="1:45" x14ac:dyDescent="0.35">
      <c r="A93" t="s">
        <v>160</v>
      </c>
      <c r="B93">
        <f>SUMIF([1]Orig!$S$3:$S$87031,$A93,[1]Orig!AF$3:AF$87031)</f>
        <v>26</v>
      </c>
      <c r="C93">
        <f>SUMIF([1]Orig!$S$3:$S$87031,$A93,[1]Orig!AG$3:AG$87031)</f>
        <v>25</v>
      </c>
      <c r="D93">
        <f>SUMIF([1]Orig!$S$3:$S$87031,$A93,[1]Orig!AH$3:AH$87031)</f>
        <v>23</v>
      </c>
      <c r="E93">
        <f>SUMIF([1]Orig!$S$3:$S$87031,$A93,[1]Orig!AI$3:AI$87031)</f>
        <v>25</v>
      </c>
      <c r="F93">
        <f>SUMIF([1]Orig!$S$3:$S$87031,$A93,[1]Orig!AJ$3:AJ$87031)</f>
        <v>23</v>
      </c>
      <c r="G93">
        <f>SUMIF([1]Orig!$S$3:$S$87031,$A93,[1]Orig!AK$3:AK$87031)</f>
        <v>21</v>
      </c>
      <c r="H93">
        <f>SUMIF([1]Orig!$S$3:$S$87031,$A93,[1]Orig!AL$3:AL$87031)</f>
        <v>16</v>
      </c>
      <c r="I93">
        <f>SUMIF([1]Orig!$S$3:$S$87031,$A93,[1]Orig!AM$3:AM$87031)</f>
        <v>14</v>
      </c>
      <c r="J93">
        <f>SUMIF([1]Orig!$S$3:$S$87031,$A93,[1]Orig!AN$3:AN$87031)</f>
        <v>14</v>
      </c>
      <c r="K93">
        <f>SUMIF([1]Orig!$S$3:$S$87031,$A93,[1]Orig!AO$3:AO$87031)</f>
        <v>8</v>
      </c>
      <c r="L93">
        <f>SUMIF([1]Orig!$S$3:$S$87031,$A93,[1]Orig!AP$3:AP$87031)</f>
        <v>8</v>
      </c>
      <c r="M93">
        <f>SUMIF([1]Orig!$S$3:$S$87031,$A93,[1]Orig!AQ$3:AQ$87031)</f>
        <v>7</v>
      </c>
      <c r="N93">
        <f>SUMIF([1]Orig!$S$3:$S$87031,$A93,[1]Orig!AR$3:AR$87031)</f>
        <v>5</v>
      </c>
      <c r="O93">
        <f>SUMIF([1]Orig!$S$3:$S$87031,$A93,[1]Orig!AS$3:AS$87031)</f>
        <v>5</v>
      </c>
      <c r="P93">
        <f>SUMIF([1]Orig!$S$3:$S$87031,$A93,[1]Orig!AT$3:AT$87031)</f>
        <v>8</v>
      </c>
      <c r="Q93">
        <f>SUMIF([1]Orig!$S$3:$S$87031,$A93,[1]Orig!AU$3:AU$87031)</f>
        <v>12</v>
      </c>
      <c r="R93">
        <f>SUMIF([1]Orig!$S$3:$S$87031,$A93,[1]Orig!AV$3:AV$87031)</f>
        <v>3</v>
      </c>
      <c r="S93">
        <f>SUMIF([1]Orig!$S$3:$S$87031,$A93,[1]Orig!AW$3:AW$87031)</f>
        <v>1</v>
      </c>
      <c r="T93">
        <f>SUMIF([1]Orig!$S$3:$S$87031,$A93,[1]Orig!AX$3:AX$87031)</f>
        <v>0</v>
      </c>
      <c r="U93">
        <f>SUMIF([1]Orig!$S$3:$S$87031,$A93,[1]Orig!AY$3:AY$87031)</f>
        <v>0</v>
      </c>
      <c r="V93">
        <f>SUMIF([1]Orig!$S$3:$S$87031,$A93,[1]Orig!AZ$3:AZ$87031)</f>
        <v>0</v>
      </c>
      <c r="W93">
        <f>SUMIF([1]Orig!$S$3:$S$87031,$A93,[1]Orig!BA$3:BA$87031)</f>
        <v>0</v>
      </c>
      <c r="X93">
        <f>SUMIF([1]Orig!$S$3:$S$87031,$A93,[1]Orig!BB$3:BB$87031)</f>
        <v>0</v>
      </c>
      <c r="Y93">
        <f>SUMIF([1]Orig!$S$3:$S$87031,$A93,[1]Orig!BC$3:BC$87031)</f>
        <v>0</v>
      </c>
      <c r="Z93">
        <f>SUMIF([1]Orig!$S$3:$S$87031,$A93,[1]Orig!BD$3:BD$87031)</f>
        <v>0</v>
      </c>
      <c r="AA93">
        <f>SUMIF([1]Orig!$S$3:$S$87031,$A93,[1]Orig!BE$3:BE$87031)</f>
        <v>0</v>
      </c>
      <c r="AB93">
        <f>SUMIF([1]Orig!$S$3:$S$87031,$A93,[1]Orig!BF$3:BF$87031)</f>
        <v>0</v>
      </c>
      <c r="AC93">
        <f>SUMIF([1]Orig!$S$3:$S$87031,$A93,[1]Orig!BG$3:BG$87031)</f>
        <v>0</v>
      </c>
      <c r="AD93">
        <f>SUMIF([1]Orig!$S$3:$S$87031,$A93,[1]Orig!BH$3:BH$87031)</f>
        <v>0</v>
      </c>
      <c r="AE93">
        <f>SUMIF([1]Orig!$S$3:$S$87031,$A93,[1]Orig!BI$3:BI$87031)</f>
        <v>0</v>
      </c>
      <c r="AF93">
        <f>SUMIF([1]Orig!$S$3:$S$87031,$A93,[1]Orig!BJ$3:BJ$87031)</f>
        <v>0</v>
      </c>
      <c r="AG93">
        <f>SUMIF([1]Orig!$S$3:$S$87031,$A93,[1]Orig!BK$3:BK$87031)</f>
        <v>0</v>
      </c>
      <c r="AH93">
        <f>SUMIF([1]Orig!$S$3:$S$87031,$A93,[1]Orig!BL$3:BL$87031)</f>
        <v>0</v>
      </c>
      <c r="AI93">
        <f>SUMIF([1]Orig!$S$3:$S$87031,$A93,[1]Orig!BM$3:BM$87031)</f>
        <v>0</v>
      </c>
      <c r="AJ93">
        <f>SUMIF([1]Orig!$S$3:$S$87031,$A93,[1]Orig!BN$3:BN$87031)</f>
        <v>0</v>
      </c>
      <c r="AK93">
        <f>SUMIF([1]Orig!$S$3:$S$87031,$A93,[1]Orig!BO$3:BO$87031)</f>
        <v>0</v>
      </c>
      <c r="AL93">
        <f>SUMIF([1]Orig!$S$3:$S$87031,$A93,[1]Orig!BP$3:BP$87031)</f>
        <v>0</v>
      </c>
      <c r="AM93">
        <f>SUMIF([1]Orig!$S$3:$S$87031,$A93,[1]Orig!BQ$3:BQ$87031)</f>
        <v>0</v>
      </c>
      <c r="AN93">
        <f>SUMIF([1]Orig!$S$3:$S$87031,$A93,[1]Orig!BR$3:BR$87031)</f>
        <v>0</v>
      </c>
      <c r="AO93">
        <f>SUMIF([1]Orig!$S$3:$S$87031,$A93,[1]Orig!BS$3:BS$87031)</f>
        <v>0</v>
      </c>
      <c r="AP93">
        <f>SUMIF([1]Orig!$S$3:$S$87031,$A93,[1]Orig!BT$3:BT$87031)</f>
        <v>0</v>
      </c>
      <c r="AQ93">
        <f>SUMIF([1]Orig!$S$3:$S$87031,$A93,[1]Orig!BU$3:BU$87031)</f>
        <v>0</v>
      </c>
      <c r="AR93">
        <f>SUMIF([1]Orig!$S$3:$S$87031,$A93,[1]Orig!BV$3:BV$87031)</f>
        <v>0</v>
      </c>
      <c r="AS93">
        <f>SUMIF([1]Orig!$S$3:$S$87031,$A93,[1]Orig!BW$3:BW$87031)</f>
        <v>0</v>
      </c>
    </row>
    <row r="94" spans="1:45" x14ac:dyDescent="0.35">
      <c r="A94" t="s">
        <v>159</v>
      </c>
      <c r="B94">
        <f>SUMIF([1]Orig!$S$3:$S$87031,$A94,[1]Orig!AF$3:AF$87031)</f>
        <v>25</v>
      </c>
      <c r="C94">
        <f>SUMIF([1]Orig!$S$3:$S$87031,$A94,[1]Orig!AG$3:AG$87031)</f>
        <v>27</v>
      </c>
      <c r="D94">
        <f>SUMIF([1]Orig!$S$3:$S$87031,$A94,[1]Orig!AH$3:AH$87031)</f>
        <v>29</v>
      </c>
      <c r="E94">
        <f>SUMIF([1]Orig!$S$3:$S$87031,$A94,[1]Orig!AI$3:AI$87031)</f>
        <v>32</v>
      </c>
      <c r="F94">
        <f>SUMIF([1]Orig!$S$3:$S$87031,$A94,[1]Orig!AJ$3:AJ$87031)</f>
        <v>35</v>
      </c>
      <c r="G94">
        <f>SUMIF([1]Orig!$S$3:$S$87031,$A94,[1]Orig!AK$3:AK$87031)</f>
        <v>37</v>
      </c>
      <c r="H94">
        <f>SUMIF([1]Orig!$S$3:$S$87031,$A94,[1]Orig!AL$3:AL$87031)</f>
        <v>39</v>
      </c>
      <c r="I94">
        <f>SUMIF([1]Orig!$S$3:$S$87031,$A94,[1]Orig!AM$3:AM$87031)</f>
        <v>41</v>
      </c>
      <c r="J94">
        <f>SUMIF([1]Orig!$S$3:$S$87031,$A94,[1]Orig!AN$3:AN$87031)</f>
        <v>45</v>
      </c>
      <c r="K94">
        <f>SUMIF([1]Orig!$S$3:$S$87031,$A94,[1]Orig!AO$3:AO$87031)</f>
        <v>58</v>
      </c>
      <c r="L94">
        <f>SUMIF([1]Orig!$S$3:$S$87031,$A94,[1]Orig!AP$3:AP$87031)</f>
        <v>60</v>
      </c>
      <c r="M94">
        <f>SUMIF([1]Orig!$S$3:$S$87031,$A94,[1]Orig!AQ$3:AQ$87031)</f>
        <v>66</v>
      </c>
      <c r="N94">
        <f>SUMIF([1]Orig!$S$3:$S$87031,$A94,[1]Orig!AR$3:AR$87031)</f>
        <v>92</v>
      </c>
      <c r="O94">
        <f>SUMIF([1]Orig!$S$3:$S$87031,$A94,[1]Orig!AS$3:AS$87031)</f>
        <v>120</v>
      </c>
      <c r="P94">
        <f>SUMIF([1]Orig!$S$3:$S$87031,$A94,[1]Orig!AT$3:AT$87031)</f>
        <v>178</v>
      </c>
      <c r="Q94">
        <f>SUMIF([1]Orig!$S$3:$S$87031,$A94,[1]Orig!AU$3:AU$87031)</f>
        <v>194</v>
      </c>
      <c r="R94">
        <f>SUMIF([1]Orig!$S$3:$S$87031,$A94,[1]Orig!AV$3:AV$87031)</f>
        <v>142</v>
      </c>
      <c r="S94">
        <f>SUMIF([1]Orig!$S$3:$S$87031,$A94,[1]Orig!AW$3:AW$87031)</f>
        <v>97</v>
      </c>
      <c r="T94">
        <f>SUMIF([1]Orig!$S$3:$S$87031,$A94,[1]Orig!AX$3:AX$87031)</f>
        <v>76</v>
      </c>
      <c r="U94">
        <f>SUMIF([1]Orig!$S$3:$S$87031,$A94,[1]Orig!AY$3:AY$87031)</f>
        <v>57</v>
      </c>
      <c r="V94">
        <f>SUMIF([1]Orig!$S$3:$S$87031,$A94,[1]Orig!AZ$3:AZ$87031)</f>
        <v>47</v>
      </c>
      <c r="W94">
        <f>SUMIF([1]Orig!$S$3:$S$87031,$A94,[1]Orig!BA$3:BA$87031)</f>
        <v>33</v>
      </c>
      <c r="X94">
        <f>SUMIF([1]Orig!$S$3:$S$87031,$A94,[1]Orig!BB$3:BB$87031)</f>
        <v>29</v>
      </c>
      <c r="Y94">
        <f>SUMIF([1]Orig!$S$3:$S$87031,$A94,[1]Orig!BC$3:BC$87031)</f>
        <v>14</v>
      </c>
      <c r="Z94">
        <f>SUMIF([1]Orig!$S$3:$S$87031,$A94,[1]Orig!BD$3:BD$87031)</f>
        <v>11</v>
      </c>
      <c r="AA94">
        <f>SUMIF([1]Orig!$S$3:$S$87031,$A94,[1]Orig!BE$3:BE$87031)</f>
        <v>8</v>
      </c>
      <c r="AB94">
        <f>SUMIF([1]Orig!$S$3:$S$87031,$A94,[1]Orig!BF$3:BF$87031)</f>
        <v>3</v>
      </c>
      <c r="AC94">
        <f>SUMIF([1]Orig!$S$3:$S$87031,$A94,[1]Orig!BG$3:BG$87031)</f>
        <v>2</v>
      </c>
      <c r="AD94">
        <f>SUMIF([1]Orig!$S$3:$S$87031,$A94,[1]Orig!BH$3:BH$87031)</f>
        <v>1</v>
      </c>
      <c r="AE94">
        <f>SUMIF([1]Orig!$S$3:$S$87031,$A94,[1]Orig!BI$3:BI$87031)</f>
        <v>1</v>
      </c>
      <c r="AF94">
        <f>SUMIF([1]Orig!$S$3:$S$87031,$A94,[1]Orig!BJ$3:BJ$87031)</f>
        <v>1</v>
      </c>
      <c r="AG94">
        <f>SUMIF([1]Orig!$S$3:$S$87031,$A94,[1]Orig!BK$3:BK$87031)</f>
        <v>0</v>
      </c>
      <c r="AH94">
        <f>SUMIF([1]Orig!$S$3:$S$87031,$A94,[1]Orig!BL$3:BL$87031)</f>
        <v>0</v>
      </c>
      <c r="AI94">
        <f>SUMIF([1]Orig!$S$3:$S$87031,$A94,[1]Orig!BM$3:BM$87031)</f>
        <v>0</v>
      </c>
      <c r="AJ94">
        <f>SUMIF([1]Orig!$S$3:$S$87031,$A94,[1]Orig!BN$3:BN$87031)</f>
        <v>0</v>
      </c>
      <c r="AK94">
        <f>SUMIF([1]Orig!$S$3:$S$87031,$A94,[1]Orig!BO$3:BO$87031)</f>
        <v>0</v>
      </c>
      <c r="AL94">
        <f>SUMIF([1]Orig!$S$3:$S$87031,$A94,[1]Orig!BP$3:BP$87031)</f>
        <v>0</v>
      </c>
      <c r="AM94">
        <f>SUMIF([1]Orig!$S$3:$S$87031,$A94,[1]Orig!BQ$3:BQ$87031)</f>
        <v>0</v>
      </c>
      <c r="AN94">
        <f>SUMIF([1]Orig!$S$3:$S$87031,$A94,[1]Orig!BR$3:BR$87031)</f>
        <v>0</v>
      </c>
      <c r="AO94">
        <f>SUMIF([1]Orig!$S$3:$S$87031,$A94,[1]Orig!BS$3:BS$87031)</f>
        <v>0</v>
      </c>
      <c r="AP94">
        <f>SUMIF([1]Orig!$S$3:$S$87031,$A94,[1]Orig!BT$3:BT$87031)</f>
        <v>0</v>
      </c>
      <c r="AQ94">
        <f>SUMIF([1]Orig!$S$3:$S$87031,$A94,[1]Orig!BU$3:BU$87031)</f>
        <v>0</v>
      </c>
      <c r="AR94">
        <f>SUMIF([1]Orig!$S$3:$S$87031,$A94,[1]Orig!BV$3:BV$87031)</f>
        <v>0</v>
      </c>
      <c r="AS94">
        <f>SUMIF([1]Orig!$S$3:$S$87031,$A94,[1]Orig!BW$3:BW$87031)</f>
        <v>0</v>
      </c>
    </row>
    <row r="95" spans="1:45" x14ac:dyDescent="0.35">
      <c r="A95" t="s">
        <v>158</v>
      </c>
      <c r="B95">
        <f>SUMIF([1]Orig!$S$3:$S$87031,$A95,[1]Orig!AF$3:AF$87031)</f>
        <v>25</v>
      </c>
      <c r="C95">
        <f>SUMIF([1]Orig!$S$3:$S$87031,$A95,[1]Orig!AG$3:AG$87031)</f>
        <v>27</v>
      </c>
      <c r="D95">
        <f>SUMIF([1]Orig!$S$3:$S$87031,$A95,[1]Orig!AH$3:AH$87031)</f>
        <v>19</v>
      </c>
      <c r="E95">
        <f>SUMIF([1]Orig!$S$3:$S$87031,$A95,[1]Orig!AI$3:AI$87031)</f>
        <v>19</v>
      </c>
      <c r="F95">
        <f>SUMIF([1]Orig!$S$3:$S$87031,$A95,[1]Orig!AJ$3:AJ$87031)</f>
        <v>19</v>
      </c>
      <c r="G95">
        <f>SUMIF([1]Orig!$S$3:$S$87031,$A95,[1]Orig!AK$3:AK$87031)</f>
        <v>19</v>
      </c>
      <c r="H95">
        <f>SUMIF([1]Orig!$S$3:$S$87031,$A95,[1]Orig!AL$3:AL$87031)</f>
        <v>22</v>
      </c>
      <c r="I95">
        <f>SUMIF([1]Orig!$S$3:$S$87031,$A95,[1]Orig!AM$3:AM$87031)</f>
        <v>21</v>
      </c>
      <c r="J95">
        <f>SUMIF([1]Orig!$S$3:$S$87031,$A95,[1]Orig!AN$3:AN$87031)</f>
        <v>19</v>
      </c>
      <c r="K95">
        <f>SUMIF([1]Orig!$S$3:$S$87031,$A95,[1]Orig!AO$3:AO$87031)</f>
        <v>20</v>
      </c>
      <c r="L95">
        <f>SUMIF([1]Orig!$S$3:$S$87031,$A95,[1]Orig!AP$3:AP$87031)</f>
        <v>21</v>
      </c>
      <c r="M95">
        <f>SUMIF([1]Orig!$S$3:$S$87031,$A95,[1]Orig!AQ$3:AQ$87031)</f>
        <v>23</v>
      </c>
      <c r="N95">
        <f>SUMIF([1]Orig!$S$3:$S$87031,$A95,[1]Orig!AR$3:AR$87031)</f>
        <v>19</v>
      </c>
      <c r="O95">
        <f>SUMIF([1]Orig!$S$3:$S$87031,$A95,[1]Orig!AS$3:AS$87031)</f>
        <v>16</v>
      </c>
      <c r="P95">
        <f>SUMIF([1]Orig!$S$3:$S$87031,$A95,[1]Orig!AT$3:AT$87031)</f>
        <v>24</v>
      </c>
      <c r="Q95">
        <f>SUMIF([1]Orig!$S$3:$S$87031,$A95,[1]Orig!AU$3:AU$87031)</f>
        <v>21</v>
      </c>
      <c r="R95">
        <f>SUMIF([1]Orig!$S$3:$S$87031,$A95,[1]Orig!AV$3:AV$87031)</f>
        <v>10</v>
      </c>
      <c r="S95">
        <f>SUMIF([1]Orig!$S$3:$S$87031,$A95,[1]Orig!AW$3:AW$87031)</f>
        <v>3</v>
      </c>
      <c r="T95">
        <f>SUMIF([1]Orig!$S$3:$S$87031,$A95,[1]Orig!AX$3:AX$87031)</f>
        <v>3</v>
      </c>
      <c r="U95">
        <f>SUMIF([1]Orig!$S$3:$S$87031,$A95,[1]Orig!AY$3:AY$87031)</f>
        <v>1</v>
      </c>
      <c r="V95">
        <f>SUMIF([1]Orig!$S$3:$S$87031,$A95,[1]Orig!AZ$3:AZ$87031)</f>
        <v>1</v>
      </c>
      <c r="W95">
        <f>SUMIF([1]Orig!$S$3:$S$87031,$A95,[1]Orig!BA$3:BA$87031)</f>
        <v>0</v>
      </c>
      <c r="X95">
        <f>SUMIF([1]Orig!$S$3:$S$87031,$A95,[1]Orig!BB$3:BB$87031)</f>
        <v>0</v>
      </c>
      <c r="Y95">
        <f>SUMIF([1]Orig!$S$3:$S$87031,$A95,[1]Orig!BC$3:BC$87031)</f>
        <v>0</v>
      </c>
      <c r="Z95">
        <f>SUMIF([1]Orig!$S$3:$S$87031,$A95,[1]Orig!BD$3:BD$87031)</f>
        <v>0</v>
      </c>
      <c r="AA95">
        <f>SUMIF([1]Orig!$S$3:$S$87031,$A95,[1]Orig!BE$3:BE$87031)</f>
        <v>0</v>
      </c>
      <c r="AB95">
        <f>SUMIF([1]Orig!$S$3:$S$87031,$A95,[1]Orig!BF$3:BF$87031)</f>
        <v>0</v>
      </c>
      <c r="AC95">
        <f>SUMIF([1]Orig!$S$3:$S$87031,$A95,[1]Orig!BG$3:BG$87031)</f>
        <v>0</v>
      </c>
      <c r="AD95">
        <f>SUMIF([1]Orig!$S$3:$S$87031,$A95,[1]Orig!BH$3:BH$87031)</f>
        <v>0</v>
      </c>
      <c r="AE95">
        <f>SUMIF([1]Orig!$S$3:$S$87031,$A95,[1]Orig!BI$3:BI$87031)</f>
        <v>0</v>
      </c>
      <c r="AF95">
        <f>SUMIF([1]Orig!$S$3:$S$87031,$A95,[1]Orig!BJ$3:BJ$87031)</f>
        <v>0</v>
      </c>
      <c r="AG95">
        <f>SUMIF([1]Orig!$S$3:$S$87031,$A95,[1]Orig!BK$3:BK$87031)</f>
        <v>0</v>
      </c>
      <c r="AH95">
        <f>SUMIF([1]Orig!$S$3:$S$87031,$A95,[1]Orig!BL$3:BL$87031)</f>
        <v>0</v>
      </c>
      <c r="AI95">
        <f>SUMIF([1]Orig!$S$3:$S$87031,$A95,[1]Orig!BM$3:BM$87031)</f>
        <v>0</v>
      </c>
      <c r="AJ95">
        <f>SUMIF([1]Orig!$S$3:$S$87031,$A95,[1]Orig!BN$3:BN$87031)</f>
        <v>0</v>
      </c>
      <c r="AK95">
        <f>SUMIF([1]Orig!$S$3:$S$87031,$A95,[1]Orig!BO$3:BO$87031)</f>
        <v>0</v>
      </c>
      <c r="AL95">
        <f>SUMIF([1]Orig!$S$3:$S$87031,$A95,[1]Orig!BP$3:BP$87031)</f>
        <v>0</v>
      </c>
      <c r="AM95">
        <f>SUMIF([1]Orig!$S$3:$S$87031,$A95,[1]Orig!BQ$3:BQ$87031)</f>
        <v>0</v>
      </c>
      <c r="AN95">
        <f>SUMIF([1]Orig!$S$3:$S$87031,$A95,[1]Orig!BR$3:BR$87031)</f>
        <v>0</v>
      </c>
      <c r="AO95">
        <f>SUMIF([1]Orig!$S$3:$S$87031,$A95,[1]Orig!BS$3:BS$87031)</f>
        <v>0</v>
      </c>
      <c r="AP95">
        <f>SUMIF([1]Orig!$S$3:$S$87031,$A95,[1]Orig!BT$3:BT$87031)</f>
        <v>0</v>
      </c>
      <c r="AQ95">
        <f>SUMIF([1]Orig!$S$3:$S$87031,$A95,[1]Orig!BU$3:BU$87031)</f>
        <v>0</v>
      </c>
      <c r="AR95">
        <f>SUMIF([1]Orig!$S$3:$S$87031,$A95,[1]Orig!BV$3:BV$87031)</f>
        <v>0</v>
      </c>
      <c r="AS95">
        <f>SUMIF([1]Orig!$S$3:$S$87031,$A95,[1]Orig!BW$3:BW$87031)</f>
        <v>0</v>
      </c>
    </row>
    <row r="96" spans="1:45" x14ac:dyDescent="0.35">
      <c r="A96" t="s">
        <v>157</v>
      </c>
      <c r="B96">
        <f>SUMIF([1]Orig!$S$3:$S$87031,$A96,[1]Orig!AF$3:AF$87031)</f>
        <v>25</v>
      </c>
      <c r="C96">
        <f>SUMIF([1]Orig!$S$3:$S$87031,$A96,[1]Orig!AG$3:AG$87031)</f>
        <v>27</v>
      </c>
      <c r="D96">
        <f>SUMIF([1]Orig!$S$3:$S$87031,$A96,[1]Orig!AH$3:AH$87031)</f>
        <v>26</v>
      </c>
      <c r="E96">
        <f>SUMIF([1]Orig!$S$3:$S$87031,$A96,[1]Orig!AI$3:AI$87031)</f>
        <v>25</v>
      </c>
      <c r="F96">
        <f>SUMIF([1]Orig!$S$3:$S$87031,$A96,[1]Orig!AJ$3:AJ$87031)</f>
        <v>20</v>
      </c>
      <c r="G96">
        <f>SUMIF([1]Orig!$S$3:$S$87031,$A96,[1]Orig!AK$3:AK$87031)</f>
        <v>17</v>
      </c>
      <c r="H96">
        <f>SUMIF([1]Orig!$S$3:$S$87031,$A96,[1]Orig!AL$3:AL$87031)</f>
        <v>18</v>
      </c>
      <c r="I96">
        <f>SUMIF([1]Orig!$S$3:$S$87031,$A96,[1]Orig!AM$3:AM$87031)</f>
        <v>20</v>
      </c>
      <c r="J96">
        <f>SUMIF([1]Orig!$S$3:$S$87031,$A96,[1]Orig!AN$3:AN$87031)</f>
        <v>18</v>
      </c>
      <c r="K96">
        <f>SUMIF([1]Orig!$S$3:$S$87031,$A96,[1]Orig!AO$3:AO$87031)</f>
        <v>21</v>
      </c>
      <c r="L96">
        <f>SUMIF([1]Orig!$S$3:$S$87031,$A96,[1]Orig!AP$3:AP$87031)</f>
        <v>18</v>
      </c>
      <c r="M96">
        <f>SUMIF([1]Orig!$S$3:$S$87031,$A96,[1]Orig!AQ$3:AQ$87031)</f>
        <v>17</v>
      </c>
      <c r="N96">
        <f>SUMIF([1]Orig!$S$3:$S$87031,$A96,[1]Orig!AR$3:AR$87031)</f>
        <v>12</v>
      </c>
      <c r="O96">
        <f>SUMIF([1]Orig!$S$3:$S$87031,$A96,[1]Orig!AS$3:AS$87031)</f>
        <v>16</v>
      </c>
      <c r="P96">
        <f>SUMIF([1]Orig!$S$3:$S$87031,$A96,[1]Orig!AT$3:AT$87031)</f>
        <v>19</v>
      </c>
      <c r="Q96">
        <f>SUMIF([1]Orig!$S$3:$S$87031,$A96,[1]Orig!AU$3:AU$87031)</f>
        <v>9</v>
      </c>
      <c r="R96">
        <f>SUMIF([1]Orig!$S$3:$S$87031,$A96,[1]Orig!AV$3:AV$87031)</f>
        <v>5</v>
      </c>
      <c r="S96">
        <f>SUMIF([1]Orig!$S$3:$S$87031,$A96,[1]Orig!AW$3:AW$87031)</f>
        <v>3</v>
      </c>
      <c r="T96">
        <f>SUMIF([1]Orig!$S$3:$S$87031,$A96,[1]Orig!AX$3:AX$87031)</f>
        <v>1</v>
      </c>
      <c r="U96">
        <f>SUMIF([1]Orig!$S$3:$S$87031,$A96,[1]Orig!AY$3:AY$87031)</f>
        <v>0</v>
      </c>
      <c r="V96">
        <f>SUMIF([1]Orig!$S$3:$S$87031,$A96,[1]Orig!AZ$3:AZ$87031)</f>
        <v>0</v>
      </c>
      <c r="W96">
        <f>SUMIF([1]Orig!$S$3:$S$87031,$A96,[1]Orig!BA$3:BA$87031)</f>
        <v>0</v>
      </c>
      <c r="X96">
        <f>SUMIF([1]Orig!$S$3:$S$87031,$A96,[1]Orig!BB$3:BB$87031)</f>
        <v>0</v>
      </c>
      <c r="Y96">
        <f>SUMIF([1]Orig!$S$3:$S$87031,$A96,[1]Orig!BC$3:BC$87031)</f>
        <v>0</v>
      </c>
      <c r="Z96">
        <f>SUMIF([1]Orig!$S$3:$S$87031,$A96,[1]Orig!BD$3:BD$87031)</f>
        <v>0</v>
      </c>
      <c r="AA96">
        <f>SUMIF([1]Orig!$S$3:$S$87031,$A96,[1]Orig!BE$3:BE$87031)</f>
        <v>0</v>
      </c>
      <c r="AB96">
        <f>SUMIF([1]Orig!$S$3:$S$87031,$A96,[1]Orig!BF$3:BF$87031)</f>
        <v>0</v>
      </c>
      <c r="AC96">
        <f>SUMIF([1]Orig!$S$3:$S$87031,$A96,[1]Orig!BG$3:BG$87031)</f>
        <v>0</v>
      </c>
      <c r="AD96">
        <f>SUMIF([1]Orig!$S$3:$S$87031,$A96,[1]Orig!BH$3:BH$87031)</f>
        <v>0</v>
      </c>
      <c r="AE96">
        <f>SUMIF([1]Orig!$S$3:$S$87031,$A96,[1]Orig!BI$3:BI$87031)</f>
        <v>0</v>
      </c>
      <c r="AF96">
        <f>SUMIF([1]Orig!$S$3:$S$87031,$A96,[1]Orig!BJ$3:BJ$87031)</f>
        <v>0</v>
      </c>
      <c r="AG96">
        <f>SUMIF([1]Orig!$S$3:$S$87031,$A96,[1]Orig!BK$3:BK$87031)</f>
        <v>0</v>
      </c>
      <c r="AH96">
        <f>SUMIF([1]Orig!$S$3:$S$87031,$A96,[1]Orig!BL$3:BL$87031)</f>
        <v>0</v>
      </c>
      <c r="AI96">
        <f>SUMIF([1]Orig!$S$3:$S$87031,$A96,[1]Orig!BM$3:BM$87031)</f>
        <v>0</v>
      </c>
      <c r="AJ96">
        <f>SUMIF([1]Orig!$S$3:$S$87031,$A96,[1]Orig!BN$3:BN$87031)</f>
        <v>0</v>
      </c>
      <c r="AK96">
        <f>SUMIF([1]Orig!$S$3:$S$87031,$A96,[1]Orig!BO$3:BO$87031)</f>
        <v>0</v>
      </c>
      <c r="AL96">
        <f>SUMIF([1]Orig!$S$3:$S$87031,$A96,[1]Orig!BP$3:BP$87031)</f>
        <v>0</v>
      </c>
      <c r="AM96">
        <f>SUMIF([1]Orig!$S$3:$S$87031,$A96,[1]Orig!BQ$3:BQ$87031)</f>
        <v>0</v>
      </c>
      <c r="AN96">
        <f>SUMIF([1]Orig!$S$3:$S$87031,$A96,[1]Orig!BR$3:BR$87031)</f>
        <v>0</v>
      </c>
      <c r="AO96">
        <f>SUMIF([1]Orig!$S$3:$S$87031,$A96,[1]Orig!BS$3:BS$87031)</f>
        <v>0</v>
      </c>
      <c r="AP96">
        <f>SUMIF([1]Orig!$S$3:$S$87031,$A96,[1]Orig!BT$3:BT$87031)</f>
        <v>0</v>
      </c>
      <c r="AQ96">
        <f>SUMIF([1]Orig!$S$3:$S$87031,$A96,[1]Orig!BU$3:BU$87031)</f>
        <v>0</v>
      </c>
      <c r="AR96">
        <f>SUMIF([1]Orig!$S$3:$S$87031,$A96,[1]Orig!BV$3:BV$87031)</f>
        <v>0</v>
      </c>
      <c r="AS96">
        <f>SUMIF([1]Orig!$S$3:$S$87031,$A96,[1]Orig!BW$3:BW$87031)</f>
        <v>0</v>
      </c>
    </row>
    <row r="97" spans="1:45" x14ac:dyDescent="0.35">
      <c r="A97" t="s">
        <v>156</v>
      </c>
      <c r="B97">
        <f>SUMIF([1]Orig!$S$3:$S$87031,$A97,[1]Orig!AF$3:AF$87031)</f>
        <v>24</v>
      </c>
      <c r="C97">
        <f>SUMIF([1]Orig!$S$3:$S$87031,$A97,[1]Orig!AG$3:AG$87031)</f>
        <v>25</v>
      </c>
      <c r="D97">
        <f>SUMIF([1]Orig!$S$3:$S$87031,$A97,[1]Orig!AH$3:AH$87031)</f>
        <v>25</v>
      </c>
      <c r="E97">
        <f>SUMIF([1]Orig!$S$3:$S$87031,$A97,[1]Orig!AI$3:AI$87031)</f>
        <v>26</v>
      </c>
      <c r="F97">
        <f>SUMIF([1]Orig!$S$3:$S$87031,$A97,[1]Orig!AJ$3:AJ$87031)</f>
        <v>22</v>
      </c>
      <c r="G97">
        <f>SUMIF([1]Orig!$S$3:$S$87031,$A97,[1]Orig!AK$3:AK$87031)</f>
        <v>21</v>
      </c>
      <c r="H97">
        <f>SUMIF([1]Orig!$S$3:$S$87031,$A97,[1]Orig!AL$3:AL$87031)</f>
        <v>17</v>
      </c>
      <c r="I97">
        <f>SUMIF([1]Orig!$S$3:$S$87031,$A97,[1]Orig!AM$3:AM$87031)</f>
        <v>27</v>
      </c>
      <c r="J97">
        <f>SUMIF([1]Orig!$S$3:$S$87031,$A97,[1]Orig!AN$3:AN$87031)</f>
        <v>30</v>
      </c>
      <c r="K97">
        <f>SUMIF([1]Orig!$S$3:$S$87031,$A97,[1]Orig!AO$3:AO$87031)</f>
        <v>27</v>
      </c>
      <c r="L97">
        <f>SUMIF([1]Orig!$S$3:$S$87031,$A97,[1]Orig!AP$3:AP$87031)</f>
        <v>30</v>
      </c>
      <c r="M97">
        <f>SUMIF([1]Orig!$S$3:$S$87031,$A97,[1]Orig!AQ$3:AQ$87031)</f>
        <v>27</v>
      </c>
      <c r="N97">
        <f>SUMIF([1]Orig!$S$3:$S$87031,$A97,[1]Orig!AR$3:AR$87031)</f>
        <v>26</v>
      </c>
      <c r="O97">
        <f>SUMIF([1]Orig!$S$3:$S$87031,$A97,[1]Orig!AS$3:AS$87031)</f>
        <v>17</v>
      </c>
      <c r="P97">
        <f>SUMIF([1]Orig!$S$3:$S$87031,$A97,[1]Orig!AT$3:AT$87031)</f>
        <v>19</v>
      </c>
      <c r="Q97">
        <f>SUMIF([1]Orig!$S$3:$S$87031,$A97,[1]Orig!AU$3:AU$87031)</f>
        <v>19</v>
      </c>
      <c r="R97">
        <f>SUMIF([1]Orig!$S$3:$S$87031,$A97,[1]Orig!AV$3:AV$87031)</f>
        <v>12</v>
      </c>
      <c r="S97">
        <f>SUMIF([1]Orig!$S$3:$S$87031,$A97,[1]Orig!AW$3:AW$87031)</f>
        <v>7</v>
      </c>
      <c r="T97">
        <f>SUMIF([1]Orig!$S$3:$S$87031,$A97,[1]Orig!AX$3:AX$87031)</f>
        <v>1</v>
      </c>
      <c r="U97">
        <f>SUMIF([1]Orig!$S$3:$S$87031,$A97,[1]Orig!AY$3:AY$87031)</f>
        <v>1</v>
      </c>
      <c r="V97">
        <f>SUMIF([1]Orig!$S$3:$S$87031,$A97,[1]Orig!AZ$3:AZ$87031)</f>
        <v>1</v>
      </c>
      <c r="W97">
        <f>SUMIF([1]Orig!$S$3:$S$87031,$A97,[1]Orig!BA$3:BA$87031)</f>
        <v>1</v>
      </c>
      <c r="X97">
        <f>SUMIF([1]Orig!$S$3:$S$87031,$A97,[1]Orig!BB$3:BB$87031)</f>
        <v>1</v>
      </c>
      <c r="Y97">
        <f>SUMIF([1]Orig!$S$3:$S$87031,$A97,[1]Orig!BC$3:BC$87031)</f>
        <v>1</v>
      </c>
      <c r="Z97">
        <f>SUMIF([1]Orig!$S$3:$S$87031,$A97,[1]Orig!BD$3:BD$87031)</f>
        <v>0</v>
      </c>
      <c r="AA97">
        <f>SUMIF([1]Orig!$S$3:$S$87031,$A97,[1]Orig!BE$3:BE$87031)</f>
        <v>0</v>
      </c>
      <c r="AB97">
        <f>SUMIF([1]Orig!$S$3:$S$87031,$A97,[1]Orig!BF$3:BF$87031)</f>
        <v>0</v>
      </c>
      <c r="AC97">
        <f>SUMIF([1]Orig!$S$3:$S$87031,$A97,[1]Orig!BG$3:BG$87031)</f>
        <v>0</v>
      </c>
      <c r="AD97">
        <f>SUMIF([1]Orig!$S$3:$S$87031,$A97,[1]Orig!BH$3:BH$87031)</f>
        <v>0</v>
      </c>
      <c r="AE97">
        <f>SUMIF([1]Orig!$S$3:$S$87031,$A97,[1]Orig!BI$3:BI$87031)</f>
        <v>0</v>
      </c>
      <c r="AF97">
        <f>SUMIF([1]Orig!$S$3:$S$87031,$A97,[1]Orig!BJ$3:BJ$87031)</f>
        <v>0</v>
      </c>
      <c r="AG97">
        <f>SUMIF([1]Orig!$S$3:$S$87031,$A97,[1]Orig!BK$3:BK$87031)</f>
        <v>0</v>
      </c>
      <c r="AH97">
        <f>SUMIF([1]Orig!$S$3:$S$87031,$A97,[1]Orig!BL$3:BL$87031)</f>
        <v>0</v>
      </c>
      <c r="AI97">
        <f>SUMIF([1]Orig!$S$3:$S$87031,$A97,[1]Orig!BM$3:BM$87031)</f>
        <v>0</v>
      </c>
      <c r="AJ97">
        <f>SUMIF([1]Orig!$S$3:$S$87031,$A97,[1]Orig!BN$3:BN$87031)</f>
        <v>0</v>
      </c>
      <c r="AK97">
        <f>SUMIF([1]Orig!$S$3:$S$87031,$A97,[1]Orig!BO$3:BO$87031)</f>
        <v>0</v>
      </c>
      <c r="AL97">
        <f>SUMIF([1]Orig!$S$3:$S$87031,$A97,[1]Orig!BP$3:BP$87031)</f>
        <v>0</v>
      </c>
      <c r="AM97">
        <f>SUMIF([1]Orig!$S$3:$S$87031,$A97,[1]Orig!BQ$3:BQ$87031)</f>
        <v>0</v>
      </c>
      <c r="AN97">
        <f>SUMIF([1]Orig!$S$3:$S$87031,$A97,[1]Orig!BR$3:BR$87031)</f>
        <v>0</v>
      </c>
      <c r="AO97">
        <f>SUMIF([1]Orig!$S$3:$S$87031,$A97,[1]Orig!BS$3:BS$87031)</f>
        <v>0</v>
      </c>
      <c r="AP97">
        <f>SUMIF([1]Orig!$S$3:$S$87031,$A97,[1]Orig!BT$3:BT$87031)</f>
        <v>0</v>
      </c>
      <c r="AQ97">
        <f>SUMIF([1]Orig!$S$3:$S$87031,$A97,[1]Orig!BU$3:BU$87031)</f>
        <v>0</v>
      </c>
      <c r="AR97">
        <f>SUMIF([1]Orig!$S$3:$S$87031,$A97,[1]Orig!BV$3:BV$87031)</f>
        <v>0</v>
      </c>
      <c r="AS97">
        <f>SUMIF([1]Orig!$S$3:$S$87031,$A97,[1]Orig!BW$3:BW$87031)</f>
        <v>0</v>
      </c>
    </row>
    <row r="98" spans="1:45" x14ac:dyDescent="0.35">
      <c r="A98" t="s">
        <v>155</v>
      </c>
      <c r="B98">
        <f>SUMIF([1]Orig!$S$3:$S$87031,$A98,[1]Orig!AF$3:AF$87031)</f>
        <v>24</v>
      </c>
      <c r="C98">
        <f>SUMIF([1]Orig!$S$3:$S$87031,$A98,[1]Orig!AG$3:AG$87031)</f>
        <v>25</v>
      </c>
      <c r="D98">
        <f>SUMIF([1]Orig!$S$3:$S$87031,$A98,[1]Orig!AH$3:AH$87031)</f>
        <v>24</v>
      </c>
      <c r="E98">
        <f>SUMIF([1]Orig!$S$3:$S$87031,$A98,[1]Orig!AI$3:AI$87031)</f>
        <v>26</v>
      </c>
      <c r="F98">
        <f>SUMIF([1]Orig!$S$3:$S$87031,$A98,[1]Orig!AJ$3:AJ$87031)</f>
        <v>25</v>
      </c>
      <c r="G98">
        <f>SUMIF([1]Orig!$S$3:$S$87031,$A98,[1]Orig!AK$3:AK$87031)</f>
        <v>20</v>
      </c>
      <c r="H98">
        <f>SUMIF([1]Orig!$S$3:$S$87031,$A98,[1]Orig!AL$3:AL$87031)</f>
        <v>15</v>
      </c>
      <c r="I98">
        <f>SUMIF([1]Orig!$S$3:$S$87031,$A98,[1]Orig!AM$3:AM$87031)</f>
        <v>15</v>
      </c>
      <c r="J98">
        <f>SUMIF([1]Orig!$S$3:$S$87031,$A98,[1]Orig!AN$3:AN$87031)</f>
        <v>16</v>
      </c>
      <c r="K98">
        <f>SUMIF([1]Orig!$S$3:$S$87031,$A98,[1]Orig!AO$3:AO$87031)</f>
        <v>13</v>
      </c>
      <c r="L98">
        <f>SUMIF([1]Orig!$S$3:$S$87031,$A98,[1]Orig!AP$3:AP$87031)</f>
        <v>17</v>
      </c>
      <c r="M98">
        <f>SUMIF([1]Orig!$S$3:$S$87031,$A98,[1]Orig!AQ$3:AQ$87031)</f>
        <v>16</v>
      </c>
      <c r="N98">
        <f>SUMIF([1]Orig!$S$3:$S$87031,$A98,[1]Orig!AR$3:AR$87031)</f>
        <v>15</v>
      </c>
      <c r="O98">
        <f>SUMIF([1]Orig!$S$3:$S$87031,$A98,[1]Orig!AS$3:AS$87031)</f>
        <v>16</v>
      </c>
      <c r="P98">
        <f>SUMIF([1]Orig!$S$3:$S$87031,$A98,[1]Orig!AT$3:AT$87031)</f>
        <v>16</v>
      </c>
      <c r="Q98">
        <f>SUMIF([1]Orig!$S$3:$S$87031,$A98,[1]Orig!AU$3:AU$87031)</f>
        <v>16</v>
      </c>
      <c r="R98">
        <f>SUMIF([1]Orig!$S$3:$S$87031,$A98,[1]Orig!AV$3:AV$87031)</f>
        <v>11</v>
      </c>
      <c r="S98">
        <f>SUMIF([1]Orig!$S$3:$S$87031,$A98,[1]Orig!AW$3:AW$87031)</f>
        <v>5</v>
      </c>
      <c r="T98">
        <f>SUMIF([1]Orig!$S$3:$S$87031,$A98,[1]Orig!AX$3:AX$87031)</f>
        <v>5</v>
      </c>
      <c r="U98">
        <f>SUMIF([1]Orig!$S$3:$S$87031,$A98,[1]Orig!AY$3:AY$87031)</f>
        <v>3</v>
      </c>
      <c r="V98">
        <f>SUMIF([1]Orig!$S$3:$S$87031,$A98,[1]Orig!AZ$3:AZ$87031)</f>
        <v>3</v>
      </c>
      <c r="W98">
        <f>SUMIF([1]Orig!$S$3:$S$87031,$A98,[1]Orig!BA$3:BA$87031)</f>
        <v>3</v>
      </c>
      <c r="X98">
        <f>SUMIF([1]Orig!$S$3:$S$87031,$A98,[1]Orig!BB$3:BB$87031)</f>
        <v>2</v>
      </c>
      <c r="Y98">
        <f>SUMIF([1]Orig!$S$3:$S$87031,$A98,[1]Orig!BC$3:BC$87031)</f>
        <v>2</v>
      </c>
      <c r="Z98">
        <f>SUMIF([1]Orig!$S$3:$S$87031,$A98,[1]Orig!BD$3:BD$87031)</f>
        <v>2</v>
      </c>
      <c r="AA98">
        <f>SUMIF([1]Orig!$S$3:$S$87031,$A98,[1]Orig!BE$3:BE$87031)</f>
        <v>1</v>
      </c>
      <c r="AB98">
        <f>SUMIF([1]Orig!$S$3:$S$87031,$A98,[1]Orig!BF$3:BF$87031)</f>
        <v>1</v>
      </c>
      <c r="AC98">
        <f>SUMIF([1]Orig!$S$3:$S$87031,$A98,[1]Orig!BG$3:BG$87031)</f>
        <v>1</v>
      </c>
      <c r="AD98">
        <f>SUMIF([1]Orig!$S$3:$S$87031,$A98,[1]Orig!BH$3:BH$87031)</f>
        <v>1</v>
      </c>
      <c r="AE98">
        <f>SUMIF([1]Orig!$S$3:$S$87031,$A98,[1]Orig!BI$3:BI$87031)</f>
        <v>1</v>
      </c>
      <c r="AF98">
        <f>SUMIF([1]Orig!$S$3:$S$87031,$A98,[1]Orig!BJ$3:BJ$87031)</f>
        <v>1</v>
      </c>
      <c r="AG98">
        <f>SUMIF([1]Orig!$S$3:$S$87031,$A98,[1]Orig!BK$3:BK$87031)</f>
        <v>1</v>
      </c>
      <c r="AH98">
        <f>SUMIF([1]Orig!$S$3:$S$87031,$A98,[1]Orig!BL$3:BL$87031)</f>
        <v>1</v>
      </c>
      <c r="AI98">
        <f>SUMIF([1]Orig!$S$3:$S$87031,$A98,[1]Orig!BM$3:BM$87031)</f>
        <v>1</v>
      </c>
      <c r="AJ98">
        <f>SUMIF([1]Orig!$S$3:$S$87031,$A98,[1]Orig!BN$3:BN$87031)</f>
        <v>1</v>
      </c>
      <c r="AK98">
        <f>SUMIF([1]Orig!$S$3:$S$87031,$A98,[1]Orig!BO$3:BO$87031)</f>
        <v>0</v>
      </c>
      <c r="AL98">
        <f>SUMIF([1]Orig!$S$3:$S$87031,$A98,[1]Orig!BP$3:BP$87031)</f>
        <v>0</v>
      </c>
      <c r="AM98">
        <f>SUMIF([1]Orig!$S$3:$S$87031,$A98,[1]Orig!BQ$3:BQ$87031)</f>
        <v>0</v>
      </c>
      <c r="AN98">
        <f>SUMIF([1]Orig!$S$3:$S$87031,$A98,[1]Orig!BR$3:BR$87031)</f>
        <v>0</v>
      </c>
      <c r="AO98">
        <f>SUMIF([1]Orig!$S$3:$S$87031,$A98,[1]Orig!BS$3:BS$87031)</f>
        <v>0</v>
      </c>
      <c r="AP98">
        <f>SUMIF([1]Orig!$S$3:$S$87031,$A98,[1]Orig!BT$3:BT$87031)</f>
        <v>0</v>
      </c>
      <c r="AQ98">
        <f>SUMIF([1]Orig!$S$3:$S$87031,$A98,[1]Orig!BU$3:BU$87031)</f>
        <v>0</v>
      </c>
      <c r="AR98">
        <f>SUMIF([1]Orig!$S$3:$S$87031,$A98,[1]Orig!BV$3:BV$87031)</f>
        <v>0</v>
      </c>
      <c r="AS98">
        <f>SUMIF([1]Orig!$S$3:$S$87031,$A98,[1]Orig!BW$3:BW$87031)</f>
        <v>0</v>
      </c>
    </row>
    <row r="99" spans="1:45" x14ac:dyDescent="0.35">
      <c r="A99" t="s">
        <v>154</v>
      </c>
      <c r="B99">
        <f>SUMIF([1]Orig!$S$3:$S$87031,$A99,[1]Orig!AF$3:AF$87031)</f>
        <v>23</v>
      </c>
      <c r="C99">
        <f>SUMIF([1]Orig!$S$3:$S$87031,$A99,[1]Orig!AG$3:AG$87031)</f>
        <v>21</v>
      </c>
      <c r="D99">
        <f>SUMIF([1]Orig!$S$3:$S$87031,$A99,[1]Orig!AH$3:AH$87031)</f>
        <v>20</v>
      </c>
      <c r="E99">
        <f>SUMIF([1]Orig!$S$3:$S$87031,$A99,[1]Orig!AI$3:AI$87031)</f>
        <v>18</v>
      </c>
      <c r="F99">
        <f>SUMIF([1]Orig!$S$3:$S$87031,$A99,[1]Orig!AJ$3:AJ$87031)</f>
        <v>21</v>
      </c>
      <c r="G99">
        <f>SUMIF([1]Orig!$S$3:$S$87031,$A99,[1]Orig!AK$3:AK$87031)</f>
        <v>23</v>
      </c>
      <c r="H99">
        <f>SUMIF([1]Orig!$S$3:$S$87031,$A99,[1]Orig!AL$3:AL$87031)</f>
        <v>27</v>
      </c>
      <c r="I99">
        <f>SUMIF([1]Orig!$S$3:$S$87031,$A99,[1]Orig!AM$3:AM$87031)</f>
        <v>28</v>
      </c>
      <c r="J99">
        <f>SUMIF([1]Orig!$S$3:$S$87031,$A99,[1]Orig!AN$3:AN$87031)</f>
        <v>24</v>
      </c>
      <c r="K99">
        <f>SUMIF([1]Orig!$S$3:$S$87031,$A99,[1]Orig!AO$3:AO$87031)</f>
        <v>21</v>
      </c>
      <c r="L99">
        <f>SUMIF([1]Orig!$S$3:$S$87031,$A99,[1]Orig!AP$3:AP$87031)</f>
        <v>20</v>
      </c>
      <c r="M99">
        <f>SUMIF([1]Orig!$S$3:$S$87031,$A99,[1]Orig!AQ$3:AQ$87031)</f>
        <v>16</v>
      </c>
      <c r="N99">
        <f>SUMIF([1]Orig!$S$3:$S$87031,$A99,[1]Orig!AR$3:AR$87031)</f>
        <v>13</v>
      </c>
      <c r="O99">
        <f>SUMIF([1]Orig!$S$3:$S$87031,$A99,[1]Orig!AS$3:AS$87031)</f>
        <v>5</v>
      </c>
      <c r="P99">
        <f>SUMIF([1]Orig!$S$3:$S$87031,$A99,[1]Orig!AT$3:AT$87031)</f>
        <v>6</v>
      </c>
      <c r="Q99">
        <f>SUMIF([1]Orig!$S$3:$S$87031,$A99,[1]Orig!AU$3:AU$87031)</f>
        <v>7</v>
      </c>
      <c r="R99">
        <f>SUMIF([1]Orig!$S$3:$S$87031,$A99,[1]Orig!AV$3:AV$87031)</f>
        <v>7</v>
      </c>
      <c r="S99">
        <f>SUMIF([1]Orig!$S$3:$S$87031,$A99,[1]Orig!AW$3:AW$87031)</f>
        <v>6</v>
      </c>
      <c r="T99">
        <f>SUMIF([1]Orig!$S$3:$S$87031,$A99,[1]Orig!AX$3:AX$87031)</f>
        <v>3</v>
      </c>
      <c r="U99">
        <f>SUMIF([1]Orig!$S$3:$S$87031,$A99,[1]Orig!AY$3:AY$87031)</f>
        <v>1</v>
      </c>
      <c r="V99">
        <f>SUMIF([1]Orig!$S$3:$S$87031,$A99,[1]Orig!AZ$3:AZ$87031)</f>
        <v>1</v>
      </c>
      <c r="W99">
        <f>SUMIF([1]Orig!$S$3:$S$87031,$A99,[1]Orig!BA$3:BA$87031)</f>
        <v>0</v>
      </c>
      <c r="X99">
        <f>SUMIF([1]Orig!$S$3:$S$87031,$A99,[1]Orig!BB$3:BB$87031)</f>
        <v>0</v>
      </c>
      <c r="Y99">
        <f>SUMIF([1]Orig!$S$3:$S$87031,$A99,[1]Orig!BC$3:BC$87031)</f>
        <v>0</v>
      </c>
      <c r="Z99">
        <f>SUMIF([1]Orig!$S$3:$S$87031,$A99,[1]Orig!BD$3:BD$87031)</f>
        <v>0</v>
      </c>
      <c r="AA99">
        <f>SUMIF([1]Orig!$S$3:$S$87031,$A99,[1]Orig!BE$3:BE$87031)</f>
        <v>0</v>
      </c>
      <c r="AB99">
        <f>SUMIF([1]Orig!$S$3:$S$87031,$A99,[1]Orig!BF$3:BF$87031)</f>
        <v>0</v>
      </c>
      <c r="AC99">
        <f>SUMIF([1]Orig!$S$3:$S$87031,$A99,[1]Orig!BG$3:BG$87031)</f>
        <v>0</v>
      </c>
      <c r="AD99">
        <f>SUMIF([1]Orig!$S$3:$S$87031,$A99,[1]Orig!BH$3:BH$87031)</f>
        <v>0</v>
      </c>
      <c r="AE99">
        <f>SUMIF([1]Orig!$S$3:$S$87031,$A99,[1]Orig!BI$3:BI$87031)</f>
        <v>0</v>
      </c>
      <c r="AF99">
        <f>SUMIF([1]Orig!$S$3:$S$87031,$A99,[1]Orig!BJ$3:BJ$87031)</f>
        <v>0</v>
      </c>
      <c r="AG99">
        <f>SUMIF([1]Orig!$S$3:$S$87031,$A99,[1]Orig!BK$3:BK$87031)</f>
        <v>0</v>
      </c>
      <c r="AH99">
        <f>SUMIF([1]Orig!$S$3:$S$87031,$A99,[1]Orig!BL$3:BL$87031)</f>
        <v>0</v>
      </c>
      <c r="AI99">
        <f>SUMIF([1]Orig!$S$3:$S$87031,$A99,[1]Orig!BM$3:BM$87031)</f>
        <v>0</v>
      </c>
      <c r="AJ99">
        <f>SUMIF([1]Orig!$S$3:$S$87031,$A99,[1]Orig!BN$3:BN$87031)</f>
        <v>0</v>
      </c>
      <c r="AK99">
        <f>SUMIF([1]Orig!$S$3:$S$87031,$A99,[1]Orig!BO$3:BO$87031)</f>
        <v>0</v>
      </c>
      <c r="AL99">
        <f>SUMIF([1]Orig!$S$3:$S$87031,$A99,[1]Orig!BP$3:BP$87031)</f>
        <v>0</v>
      </c>
      <c r="AM99">
        <f>SUMIF([1]Orig!$S$3:$S$87031,$A99,[1]Orig!BQ$3:BQ$87031)</f>
        <v>0</v>
      </c>
      <c r="AN99">
        <f>SUMIF([1]Orig!$S$3:$S$87031,$A99,[1]Orig!BR$3:BR$87031)</f>
        <v>0</v>
      </c>
      <c r="AO99">
        <f>SUMIF([1]Orig!$S$3:$S$87031,$A99,[1]Orig!BS$3:BS$87031)</f>
        <v>0</v>
      </c>
      <c r="AP99">
        <f>SUMIF([1]Orig!$S$3:$S$87031,$A99,[1]Orig!BT$3:BT$87031)</f>
        <v>0</v>
      </c>
      <c r="AQ99">
        <f>SUMIF([1]Orig!$S$3:$S$87031,$A99,[1]Orig!BU$3:BU$87031)</f>
        <v>0</v>
      </c>
      <c r="AR99">
        <f>SUMIF([1]Orig!$S$3:$S$87031,$A99,[1]Orig!BV$3:BV$87031)</f>
        <v>0</v>
      </c>
      <c r="AS99">
        <f>SUMIF([1]Orig!$S$3:$S$87031,$A99,[1]Orig!BW$3:BW$87031)</f>
        <v>0</v>
      </c>
    </row>
    <row r="100" spans="1:45" x14ac:dyDescent="0.35">
      <c r="A100" t="s">
        <v>153</v>
      </c>
      <c r="B100">
        <f>SUMIF([1]Orig!$S$3:$S$87031,$A100,[1]Orig!AF$3:AF$87031)</f>
        <v>22</v>
      </c>
      <c r="C100">
        <f>SUMIF([1]Orig!$S$3:$S$87031,$A100,[1]Orig!AG$3:AG$87031)</f>
        <v>23</v>
      </c>
      <c r="D100">
        <f>SUMIF([1]Orig!$S$3:$S$87031,$A100,[1]Orig!AH$3:AH$87031)</f>
        <v>18</v>
      </c>
      <c r="E100">
        <f>SUMIF([1]Orig!$S$3:$S$87031,$A100,[1]Orig!AI$3:AI$87031)</f>
        <v>15</v>
      </c>
      <c r="F100">
        <f>SUMIF([1]Orig!$S$3:$S$87031,$A100,[1]Orig!AJ$3:AJ$87031)</f>
        <v>16</v>
      </c>
      <c r="G100">
        <f>SUMIF([1]Orig!$S$3:$S$87031,$A100,[1]Orig!AK$3:AK$87031)</f>
        <v>14</v>
      </c>
      <c r="H100">
        <f>SUMIF([1]Orig!$S$3:$S$87031,$A100,[1]Orig!AL$3:AL$87031)</f>
        <v>19</v>
      </c>
      <c r="I100">
        <f>SUMIF([1]Orig!$S$3:$S$87031,$A100,[1]Orig!AM$3:AM$87031)</f>
        <v>19</v>
      </c>
      <c r="J100">
        <f>SUMIF([1]Orig!$S$3:$S$87031,$A100,[1]Orig!AN$3:AN$87031)</f>
        <v>18</v>
      </c>
      <c r="K100">
        <f>SUMIF([1]Orig!$S$3:$S$87031,$A100,[1]Orig!AO$3:AO$87031)</f>
        <v>12</v>
      </c>
      <c r="L100">
        <f>SUMIF([1]Orig!$S$3:$S$87031,$A100,[1]Orig!AP$3:AP$87031)</f>
        <v>14</v>
      </c>
      <c r="M100">
        <f>SUMIF([1]Orig!$S$3:$S$87031,$A100,[1]Orig!AQ$3:AQ$87031)</f>
        <v>15</v>
      </c>
      <c r="N100">
        <f>SUMIF([1]Orig!$S$3:$S$87031,$A100,[1]Orig!AR$3:AR$87031)</f>
        <v>16</v>
      </c>
      <c r="O100">
        <f>SUMIF([1]Orig!$S$3:$S$87031,$A100,[1]Orig!AS$3:AS$87031)</f>
        <v>8</v>
      </c>
      <c r="P100">
        <f>SUMIF([1]Orig!$S$3:$S$87031,$A100,[1]Orig!AT$3:AT$87031)</f>
        <v>15</v>
      </c>
      <c r="Q100">
        <f>SUMIF([1]Orig!$S$3:$S$87031,$A100,[1]Orig!AU$3:AU$87031)</f>
        <v>21</v>
      </c>
      <c r="R100">
        <f>SUMIF([1]Orig!$S$3:$S$87031,$A100,[1]Orig!AV$3:AV$87031)</f>
        <v>9</v>
      </c>
      <c r="S100">
        <f>SUMIF([1]Orig!$S$3:$S$87031,$A100,[1]Orig!AW$3:AW$87031)</f>
        <v>5</v>
      </c>
      <c r="T100">
        <f>SUMIF([1]Orig!$S$3:$S$87031,$A100,[1]Orig!AX$3:AX$87031)</f>
        <v>3</v>
      </c>
      <c r="U100">
        <f>SUMIF([1]Orig!$S$3:$S$87031,$A100,[1]Orig!AY$3:AY$87031)</f>
        <v>3</v>
      </c>
      <c r="V100">
        <f>SUMIF([1]Orig!$S$3:$S$87031,$A100,[1]Orig!AZ$3:AZ$87031)</f>
        <v>3</v>
      </c>
      <c r="W100">
        <f>SUMIF([1]Orig!$S$3:$S$87031,$A100,[1]Orig!BA$3:BA$87031)</f>
        <v>1</v>
      </c>
      <c r="X100">
        <f>SUMIF([1]Orig!$S$3:$S$87031,$A100,[1]Orig!BB$3:BB$87031)</f>
        <v>1</v>
      </c>
      <c r="Y100">
        <f>SUMIF([1]Orig!$S$3:$S$87031,$A100,[1]Orig!BC$3:BC$87031)</f>
        <v>1</v>
      </c>
      <c r="Z100">
        <f>SUMIF([1]Orig!$S$3:$S$87031,$A100,[1]Orig!BD$3:BD$87031)</f>
        <v>1</v>
      </c>
      <c r="AA100">
        <f>SUMIF([1]Orig!$S$3:$S$87031,$A100,[1]Orig!BE$3:BE$87031)</f>
        <v>1</v>
      </c>
      <c r="AB100">
        <f>SUMIF([1]Orig!$S$3:$S$87031,$A100,[1]Orig!BF$3:BF$87031)</f>
        <v>1</v>
      </c>
      <c r="AC100">
        <f>SUMIF([1]Orig!$S$3:$S$87031,$A100,[1]Orig!BG$3:BG$87031)</f>
        <v>1</v>
      </c>
      <c r="AD100">
        <f>SUMIF([1]Orig!$S$3:$S$87031,$A100,[1]Orig!BH$3:BH$87031)</f>
        <v>1</v>
      </c>
      <c r="AE100">
        <f>SUMIF([1]Orig!$S$3:$S$87031,$A100,[1]Orig!BI$3:BI$87031)</f>
        <v>1</v>
      </c>
      <c r="AF100">
        <f>SUMIF([1]Orig!$S$3:$S$87031,$A100,[1]Orig!BJ$3:BJ$87031)</f>
        <v>0</v>
      </c>
      <c r="AG100">
        <f>SUMIF([1]Orig!$S$3:$S$87031,$A100,[1]Orig!BK$3:BK$87031)</f>
        <v>0</v>
      </c>
      <c r="AH100">
        <f>SUMIF([1]Orig!$S$3:$S$87031,$A100,[1]Orig!BL$3:BL$87031)</f>
        <v>0</v>
      </c>
      <c r="AI100">
        <f>SUMIF([1]Orig!$S$3:$S$87031,$A100,[1]Orig!BM$3:BM$87031)</f>
        <v>0</v>
      </c>
      <c r="AJ100">
        <f>SUMIF([1]Orig!$S$3:$S$87031,$A100,[1]Orig!BN$3:BN$87031)</f>
        <v>0</v>
      </c>
      <c r="AK100">
        <f>SUMIF([1]Orig!$S$3:$S$87031,$A100,[1]Orig!BO$3:BO$87031)</f>
        <v>0</v>
      </c>
      <c r="AL100">
        <f>SUMIF([1]Orig!$S$3:$S$87031,$A100,[1]Orig!BP$3:BP$87031)</f>
        <v>0</v>
      </c>
      <c r="AM100">
        <f>SUMIF([1]Orig!$S$3:$S$87031,$A100,[1]Orig!BQ$3:BQ$87031)</f>
        <v>0</v>
      </c>
      <c r="AN100">
        <f>SUMIF([1]Orig!$S$3:$S$87031,$A100,[1]Orig!BR$3:BR$87031)</f>
        <v>0</v>
      </c>
      <c r="AO100">
        <f>SUMIF([1]Orig!$S$3:$S$87031,$A100,[1]Orig!BS$3:BS$87031)</f>
        <v>0</v>
      </c>
      <c r="AP100">
        <f>SUMIF([1]Orig!$S$3:$S$87031,$A100,[1]Orig!BT$3:BT$87031)</f>
        <v>0</v>
      </c>
      <c r="AQ100">
        <f>SUMIF([1]Orig!$S$3:$S$87031,$A100,[1]Orig!BU$3:BU$87031)</f>
        <v>0</v>
      </c>
      <c r="AR100">
        <f>SUMIF([1]Orig!$S$3:$S$87031,$A100,[1]Orig!BV$3:BV$87031)</f>
        <v>0</v>
      </c>
      <c r="AS100">
        <f>SUMIF([1]Orig!$S$3:$S$87031,$A100,[1]Orig!BW$3:BW$87031)</f>
        <v>0</v>
      </c>
    </row>
    <row r="101" spans="1:45" x14ac:dyDescent="0.35">
      <c r="A101" t="s">
        <v>152</v>
      </c>
      <c r="B101">
        <f>SUMIF([1]Orig!$S$3:$S$87031,$A101,[1]Orig!AF$3:AF$87031)</f>
        <v>22</v>
      </c>
      <c r="C101">
        <f>SUMIF([1]Orig!$S$3:$S$87031,$A101,[1]Orig!AG$3:AG$87031)</f>
        <v>23</v>
      </c>
      <c r="D101">
        <f>SUMIF([1]Orig!$S$3:$S$87031,$A101,[1]Orig!AH$3:AH$87031)</f>
        <v>21</v>
      </c>
      <c r="E101">
        <f>SUMIF([1]Orig!$S$3:$S$87031,$A101,[1]Orig!AI$3:AI$87031)</f>
        <v>17</v>
      </c>
      <c r="F101">
        <f>SUMIF([1]Orig!$S$3:$S$87031,$A101,[1]Orig!AJ$3:AJ$87031)</f>
        <v>27</v>
      </c>
      <c r="G101">
        <f>SUMIF([1]Orig!$S$3:$S$87031,$A101,[1]Orig!AK$3:AK$87031)</f>
        <v>29</v>
      </c>
      <c r="H101">
        <f>SUMIF([1]Orig!$S$3:$S$87031,$A101,[1]Orig!AL$3:AL$87031)</f>
        <v>45</v>
      </c>
      <c r="I101">
        <f>SUMIF([1]Orig!$S$3:$S$87031,$A101,[1]Orig!AM$3:AM$87031)</f>
        <v>50</v>
      </c>
      <c r="J101">
        <f>SUMIF([1]Orig!$S$3:$S$87031,$A101,[1]Orig!AN$3:AN$87031)</f>
        <v>35</v>
      </c>
      <c r="K101">
        <f>SUMIF([1]Orig!$S$3:$S$87031,$A101,[1]Orig!AO$3:AO$87031)</f>
        <v>46</v>
      </c>
      <c r="L101">
        <f>SUMIF([1]Orig!$S$3:$S$87031,$A101,[1]Orig!AP$3:AP$87031)</f>
        <v>70</v>
      </c>
      <c r="M101">
        <f>SUMIF([1]Orig!$S$3:$S$87031,$A101,[1]Orig!AQ$3:AQ$87031)</f>
        <v>66</v>
      </c>
      <c r="N101">
        <f>SUMIF([1]Orig!$S$3:$S$87031,$A101,[1]Orig!AR$3:AR$87031)</f>
        <v>73</v>
      </c>
      <c r="O101">
        <f>SUMIF([1]Orig!$S$3:$S$87031,$A101,[1]Orig!AS$3:AS$87031)</f>
        <v>76</v>
      </c>
      <c r="P101">
        <f>SUMIF([1]Orig!$S$3:$S$87031,$A101,[1]Orig!AT$3:AT$87031)</f>
        <v>90</v>
      </c>
      <c r="Q101">
        <f>SUMIF([1]Orig!$S$3:$S$87031,$A101,[1]Orig!AU$3:AU$87031)</f>
        <v>82</v>
      </c>
      <c r="R101">
        <f>SUMIF([1]Orig!$S$3:$S$87031,$A101,[1]Orig!AV$3:AV$87031)</f>
        <v>40</v>
      </c>
      <c r="S101">
        <f>SUMIF([1]Orig!$S$3:$S$87031,$A101,[1]Orig!AW$3:AW$87031)</f>
        <v>13</v>
      </c>
      <c r="T101">
        <f>SUMIF([1]Orig!$S$3:$S$87031,$A101,[1]Orig!AX$3:AX$87031)</f>
        <v>4</v>
      </c>
      <c r="U101">
        <f>SUMIF([1]Orig!$S$3:$S$87031,$A101,[1]Orig!AY$3:AY$87031)</f>
        <v>2</v>
      </c>
      <c r="V101">
        <f>SUMIF([1]Orig!$S$3:$S$87031,$A101,[1]Orig!AZ$3:AZ$87031)</f>
        <v>2</v>
      </c>
      <c r="W101">
        <f>SUMIF([1]Orig!$S$3:$S$87031,$A101,[1]Orig!BA$3:BA$87031)</f>
        <v>1</v>
      </c>
      <c r="X101">
        <f>SUMIF([1]Orig!$S$3:$S$87031,$A101,[1]Orig!BB$3:BB$87031)</f>
        <v>1</v>
      </c>
      <c r="Y101">
        <f>SUMIF([1]Orig!$S$3:$S$87031,$A101,[1]Orig!BC$3:BC$87031)</f>
        <v>1</v>
      </c>
      <c r="Z101">
        <f>SUMIF([1]Orig!$S$3:$S$87031,$A101,[1]Orig!BD$3:BD$87031)</f>
        <v>1</v>
      </c>
      <c r="AA101">
        <f>SUMIF([1]Orig!$S$3:$S$87031,$A101,[1]Orig!BE$3:BE$87031)</f>
        <v>0</v>
      </c>
      <c r="AB101">
        <f>SUMIF([1]Orig!$S$3:$S$87031,$A101,[1]Orig!BF$3:BF$87031)</f>
        <v>0</v>
      </c>
      <c r="AC101">
        <f>SUMIF([1]Orig!$S$3:$S$87031,$A101,[1]Orig!BG$3:BG$87031)</f>
        <v>0</v>
      </c>
      <c r="AD101">
        <f>SUMIF([1]Orig!$S$3:$S$87031,$A101,[1]Orig!BH$3:BH$87031)</f>
        <v>0</v>
      </c>
      <c r="AE101">
        <f>SUMIF([1]Orig!$S$3:$S$87031,$A101,[1]Orig!BI$3:BI$87031)</f>
        <v>0</v>
      </c>
      <c r="AF101">
        <f>SUMIF([1]Orig!$S$3:$S$87031,$A101,[1]Orig!BJ$3:BJ$87031)</f>
        <v>0</v>
      </c>
      <c r="AG101">
        <f>SUMIF([1]Orig!$S$3:$S$87031,$A101,[1]Orig!BK$3:BK$87031)</f>
        <v>0</v>
      </c>
      <c r="AH101">
        <f>SUMIF([1]Orig!$S$3:$S$87031,$A101,[1]Orig!BL$3:BL$87031)</f>
        <v>0</v>
      </c>
      <c r="AI101">
        <f>SUMIF([1]Orig!$S$3:$S$87031,$A101,[1]Orig!BM$3:BM$87031)</f>
        <v>0</v>
      </c>
      <c r="AJ101">
        <f>SUMIF([1]Orig!$S$3:$S$87031,$A101,[1]Orig!BN$3:BN$87031)</f>
        <v>0</v>
      </c>
      <c r="AK101">
        <f>SUMIF([1]Orig!$S$3:$S$87031,$A101,[1]Orig!BO$3:BO$87031)</f>
        <v>0</v>
      </c>
      <c r="AL101">
        <f>SUMIF([1]Orig!$S$3:$S$87031,$A101,[1]Orig!BP$3:BP$87031)</f>
        <v>0</v>
      </c>
      <c r="AM101">
        <f>SUMIF([1]Orig!$S$3:$S$87031,$A101,[1]Orig!BQ$3:BQ$87031)</f>
        <v>0</v>
      </c>
      <c r="AN101">
        <f>SUMIF([1]Orig!$S$3:$S$87031,$A101,[1]Orig!BR$3:BR$87031)</f>
        <v>0</v>
      </c>
      <c r="AO101">
        <f>SUMIF([1]Orig!$S$3:$S$87031,$A101,[1]Orig!BS$3:BS$87031)</f>
        <v>0</v>
      </c>
      <c r="AP101">
        <f>SUMIF([1]Orig!$S$3:$S$87031,$A101,[1]Orig!BT$3:BT$87031)</f>
        <v>0</v>
      </c>
      <c r="AQ101">
        <f>SUMIF([1]Orig!$S$3:$S$87031,$A101,[1]Orig!BU$3:BU$87031)</f>
        <v>0</v>
      </c>
      <c r="AR101">
        <f>SUMIF([1]Orig!$S$3:$S$87031,$A101,[1]Orig!BV$3:BV$87031)</f>
        <v>0</v>
      </c>
      <c r="AS101">
        <f>SUMIF([1]Orig!$S$3:$S$87031,$A101,[1]Orig!BW$3:BW$87031)</f>
        <v>0</v>
      </c>
    </row>
    <row r="102" spans="1:45" x14ac:dyDescent="0.35">
      <c r="A102" t="s">
        <v>151</v>
      </c>
      <c r="B102">
        <f>SUMIF([1]Orig!$S$3:$S$87031,$A102,[1]Orig!AF$3:AF$87031)</f>
        <v>22</v>
      </c>
      <c r="C102">
        <f>SUMIF([1]Orig!$S$3:$S$87031,$A102,[1]Orig!AG$3:AG$87031)</f>
        <v>18</v>
      </c>
      <c r="D102">
        <f>SUMIF([1]Orig!$S$3:$S$87031,$A102,[1]Orig!AH$3:AH$87031)</f>
        <v>20</v>
      </c>
      <c r="E102">
        <f>SUMIF([1]Orig!$S$3:$S$87031,$A102,[1]Orig!AI$3:AI$87031)</f>
        <v>20</v>
      </c>
      <c r="F102">
        <f>SUMIF([1]Orig!$S$3:$S$87031,$A102,[1]Orig!AJ$3:AJ$87031)</f>
        <v>24</v>
      </c>
      <c r="G102">
        <f>SUMIF([1]Orig!$S$3:$S$87031,$A102,[1]Orig!AK$3:AK$87031)</f>
        <v>17</v>
      </c>
      <c r="H102">
        <f>SUMIF([1]Orig!$S$3:$S$87031,$A102,[1]Orig!AL$3:AL$87031)</f>
        <v>11</v>
      </c>
      <c r="I102">
        <f>SUMIF([1]Orig!$S$3:$S$87031,$A102,[1]Orig!AM$3:AM$87031)</f>
        <v>12</v>
      </c>
      <c r="J102">
        <f>SUMIF([1]Orig!$S$3:$S$87031,$A102,[1]Orig!AN$3:AN$87031)</f>
        <v>6</v>
      </c>
      <c r="K102">
        <f>SUMIF([1]Orig!$S$3:$S$87031,$A102,[1]Orig!AO$3:AO$87031)</f>
        <v>8</v>
      </c>
      <c r="L102">
        <f>SUMIF([1]Orig!$S$3:$S$87031,$A102,[1]Orig!AP$3:AP$87031)</f>
        <v>8</v>
      </c>
      <c r="M102">
        <f>SUMIF([1]Orig!$S$3:$S$87031,$A102,[1]Orig!AQ$3:AQ$87031)</f>
        <v>8</v>
      </c>
      <c r="N102">
        <f>SUMIF([1]Orig!$S$3:$S$87031,$A102,[1]Orig!AR$3:AR$87031)</f>
        <v>4</v>
      </c>
      <c r="O102">
        <f>SUMIF([1]Orig!$S$3:$S$87031,$A102,[1]Orig!AS$3:AS$87031)</f>
        <v>4</v>
      </c>
      <c r="P102">
        <f>SUMIF([1]Orig!$S$3:$S$87031,$A102,[1]Orig!AT$3:AT$87031)</f>
        <v>6</v>
      </c>
      <c r="Q102">
        <f>SUMIF([1]Orig!$S$3:$S$87031,$A102,[1]Orig!AU$3:AU$87031)</f>
        <v>8</v>
      </c>
      <c r="R102">
        <f>SUMIF([1]Orig!$S$3:$S$87031,$A102,[1]Orig!AV$3:AV$87031)</f>
        <v>4</v>
      </c>
      <c r="S102">
        <f>SUMIF([1]Orig!$S$3:$S$87031,$A102,[1]Orig!AW$3:AW$87031)</f>
        <v>1</v>
      </c>
      <c r="T102">
        <f>SUMIF([1]Orig!$S$3:$S$87031,$A102,[1]Orig!AX$3:AX$87031)</f>
        <v>1</v>
      </c>
      <c r="U102">
        <f>SUMIF([1]Orig!$S$3:$S$87031,$A102,[1]Orig!AY$3:AY$87031)</f>
        <v>0</v>
      </c>
      <c r="V102">
        <f>SUMIF([1]Orig!$S$3:$S$87031,$A102,[1]Orig!AZ$3:AZ$87031)</f>
        <v>0</v>
      </c>
      <c r="W102">
        <f>SUMIF([1]Orig!$S$3:$S$87031,$A102,[1]Orig!BA$3:BA$87031)</f>
        <v>0</v>
      </c>
      <c r="X102">
        <f>SUMIF([1]Orig!$S$3:$S$87031,$A102,[1]Orig!BB$3:BB$87031)</f>
        <v>0</v>
      </c>
      <c r="Y102">
        <f>SUMIF([1]Orig!$S$3:$S$87031,$A102,[1]Orig!BC$3:BC$87031)</f>
        <v>0</v>
      </c>
      <c r="Z102">
        <f>SUMIF([1]Orig!$S$3:$S$87031,$A102,[1]Orig!BD$3:BD$87031)</f>
        <v>0</v>
      </c>
      <c r="AA102">
        <f>SUMIF([1]Orig!$S$3:$S$87031,$A102,[1]Orig!BE$3:BE$87031)</f>
        <v>0</v>
      </c>
      <c r="AB102">
        <f>SUMIF([1]Orig!$S$3:$S$87031,$A102,[1]Orig!BF$3:BF$87031)</f>
        <v>0</v>
      </c>
      <c r="AC102">
        <f>SUMIF([1]Orig!$S$3:$S$87031,$A102,[1]Orig!BG$3:BG$87031)</f>
        <v>0</v>
      </c>
      <c r="AD102">
        <f>SUMIF([1]Orig!$S$3:$S$87031,$A102,[1]Orig!BH$3:BH$87031)</f>
        <v>0</v>
      </c>
      <c r="AE102">
        <f>SUMIF([1]Orig!$S$3:$S$87031,$A102,[1]Orig!BI$3:BI$87031)</f>
        <v>0</v>
      </c>
      <c r="AF102">
        <f>SUMIF([1]Orig!$S$3:$S$87031,$A102,[1]Orig!BJ$3:BJ$87031)</f>
        <v>0</v>
      </c>
      <c r="AG102">
        <f>SUMIF([1]Orig!$S$3:$S$87031,$A102,[1]Orig!BK$3:BK$87031)</f>
        <v>0</v>
      </c>
      <c r="AH102">
        <f>SUMIF([1]Orig!$S$3:$S$87031,$A102,[1]Orig!BL$3:BL$87031)</f>
        <v>0</v>
      </c>
      <c r="AI102">
        <f>SUMIF([1]Orig!$S$3:$S$87031,$A102,[1]Orig!BM$3:BM$87031)</f>
        <v>0</v>
      </c>
      <c r="AJ102">
        <f>SUMIF([1]Orig!$S$3:$S$87031,$A102,[1]Orig!BN$3:BN$87031)</f>
        <v>0</v>
      </c>
      <c r="AK102">
        <f>SUMIF([1]Orig!$S$3:$S$87031,$A102,[1]Orig!BO$3:BO$87031)</f>
        <v>0</v>
      </c>
      <c r="AL102">
        <f>SUMIF([1]Orig!$S$3:$S$87031,$A102,[1]Orig!BP$3:BP$87031)</f>
        <v>0</v>
      </c>
      <c r="AM102">
        <f>SUMIF([1]Orig!$S$3:$S$87031,$A102,[1]Orig!BQ$3:BQ$87031)</f>
        <v>0</v>
      </c>
      <c r="AN102">
        <f>SUMIF([1]Orig!$S$3:$S$87031,$A102,[1]Orig!BR$3:BR$87031)</f>
        <v>0</v>
      </c>
      <c r="AO102">
        <f>SUMIF([1]Orig!$S$3:$S$87031,$A102,[1]Orig!BS$3:BS$87031)</f>
        <v>0</v>
      </c>
      <c r="AP102">
        <f>SUMIF([1]Orig!$S$3:$S$87031,$A102,[1]Orig!BT$3:BT$87031)</f>
        <v>0</v>
      </c>
      <c r="AQ102">
        <f>SUMIF([1]Orig!$S$3:$S$87031,$A102,[1]Orig!BU$3:BU$87031)</f>
        <v>0</v>
      </c>
      <c r="AR102">
        <f>SUMIF([1]Orig!$S$3:$S$87031,$A102,[1]Orig!BV$3:BV$87031)</f>
        <v>0</v>
      </c>
      <c r="AS102">
        <f>SUMIF([1]Orig!$S$3:$S$87031,$A102,[1]Orig!BW$3:BW$87031)</f>
        <v>0</v>
      </c>
    </row>
    <row r="103" spans="1:45" x14ac:dyDescent="0.35">
      <c r="A103" t="s">
        <v>150</v>
      </c>
      <c r="B103">
        <f>SUMIF([1]Orig!$S$3:$S$87031,$A103,[1]Orig!AF$3:AF$87031)</f>
        <v>21</v>
      </c>
      <c r="C103">
        <f>SUMIF([1]Orig!$S$3:$S$87031,$A103,[1]Orig!AG$3:AG$87031)</f>
        <v>20</v>
      </c>
      <c r="D103">
        <f>SUMIF([1]Orig!$S$3:$S$87031,$A103,[1]Orig!AH$3:AH$87031)</f>
        <v>25</v>
      </c>
      <c r="E103">
        <f>SUMIF([1]Orig!$S$3:$S$87031,$A103,[1]Orig!AI$3:AI$87031)</f>
        <v>26</v>
      </c>
      <c r="F103">
        <f>SUMIF([1]Orig!$S$3:$S$87031,$A103,[1]Orig!AJ$3:AJ$87031)</f>
        <v>32</v>
      </c>
      <c r="G103">
        <f>SUMIF([1]Orig!$S$3:$S$87031,$A103,[1]Orig!AK$3:AK$87031)</f>
        <v>31</v>
      </c>
      <c r="H103">
        <f>SUMIF([1]Orig!$S$3:$S$87031,$A103,[1]Orig!AL$3:AL$87031)</f>
        <v>32</v>
      </c>
      <c r="I103">
        <f>SUMIF([1]Orig!$S$3:$S$87031,$A103,[1]Orig!AM$3:AM$87031)</f>
        <v>32</v>
      </c>
      <c r="J103">
        <f>SUMIF([1]Orig!$S$3:$S$87031,$A103,[1]Orig!AN$3:AN$87031)</f>
        <v>34</v>
      </c>
      <c r="K103">
        <f>SUMIF([1]Orig!$S$3:$S$87031,$A103,[1]Orig!AO$3:AO$87031)</f>
        <v>39</v>
      </c>
      <c r="L103">
        <f>SUMIF([1]Orig!$S$3:$S$87031,$A103,[1]Orig!AP$3:AP$87031)</f>
        <v>44</v>
      </c>
      <c r="M103">
        <f>SUMIF([1]Orig!$S$3:$S$87031,$A103,[1]Orig!AQ$3:AQ$87031)</f>
        <v>43</v>
      </c>
      <c r="N103">
        <f>SUMIF([1]Orig!$S$3:$S$87031,$A103,[1]Orig!AR$3:AR$87031)</f>
        <v>49</v>
      </c>
      <c r="O103">
        <f>SUMIF([1]Orig!$S$3:$S$87031,$A103,[1]Orig!AS$3:AS$87031)</f>
        <v>47</v>
      </c>
      <c r="P103">
        <f>SUMIF([1]Orig!$S$3:$S$87031,$A103,[1]Orig!AT$3:AT$87031)</f>
        <v>47</v>
      </c>
      <c r="Q103">
        <f>SUMIF([1]Orig!$S$3:$S$87031,$A103,[1]Orig!AU$3:AU$87031)</f>
        <v>42</v>
      </c>
      <c r="R103">
        <f>SUMIF([1]Orig!$S$3:$S$87031,$A103,[1]Orig!AV$3:AV$87031)</f>
        <v>33</v>
      </c>
      <c r="S103">
        <f>SUMIF([1]Orig!$S$3:$S$87031,$A103,[1]Orig!AW$3:AW$87031)</f>
        <v>28</v>
      </c>
      <c r="T103">
        <f>SUMIF([1]Orig!$S$3:$S$87031,$A103,[1]Orig!AX$3:AX$87031)</f>
        <v>23</v>
      </c>
      <c r="U103">
        <f>SUMIF([1]Orig!$S$3:$S$87031,$A103,[1]Orig!AY$3:AY$87031)</f>
        <v>21</v>
      </c>
      <c r="V103">
        <f>SUMIF([1]Orig!$S$3:$S$87031,$A103,[1]Orig!AZ$3:AZ$87031)</f>
        <v>18</v>
      </c>
      <c r="W103">
        <f>SUMIF([1]Orig!$S$3:$S$87031,$A103,[1]Orig!BA$3:BA$87031)</f>
        <v>12</v>
      </c>
      <c r="X103">
        <f>SUMIF([1]Orig!$S$3:$S$87031,$A103,[1]Orig!BB$3:BB$87031)</f>
        <v>10</v>
      </c>
      <c r="Y103">
        <f>SUMIF([1]Orig!$S$3:$S$87031,$A103,[1]Orig!BC$3:BC$87031)</f>
        <v>8</v>
      </c>
      <c r="Z103">
        <f>SUMIF([1]Orig!$S$3:$S$87031,$A103,[1]Orig!BD$3:BD$87031)</f>
        <v>8</v>
      </c>
      <c r="AA103">
        <f>SUMIF([1]Orig!$S$3:$S$87031,$A103,[1]Orig!BE$3:BE$87031)</f>
        <v>8</v>
      </c>
      <c r="AB103">
        <f>SUMIF([1]Orig!$S$3:$S$87031,$A103,[1]Orig!BF$3:BF$87031)</f>
        <v>6</v>
      </c>
      <c r="AC103">
        <f>SUMIF([1]Orig!$S$3:$S$87031,$A103,[1]Orig!BG$3:BG$87031)</f>
        <v>6</v>
      </c>
      <c r="AD103">
        <f>SUMIF([1]Orig!$S$3:$S$87031,$A103,[1]Orig!BH$3:BH$87031)</f>
        <v>6</v>
      </c>
      <c r="AE103">
        <f>SUMIF([1]Orig!$S$3:$S$87031,$A103,[1]Orig!BI$3:BI$87031)</f>
        <v>6</v>
      </c>
      <c r="AF103">
        <f>SUMIF([1]Orig!$S$3:$S$87031,$A103,[1]Orig!BJ$3:BJ$87031)</f>
        <v>4</v>
      </c>
      <c r="AG103">
        <f>SUMIF([1]Orig!$S$3:$S$87031,$A103,[1]Orig!BK$3:BK$87031)</f>
        <v>3</v>
      </c>
      <c r="AH103">
        <f>SUMIF([1]Orig!$S$3:$S$87031,$A103,[1]Orig!BL$3:BL$87031)</f>
        <v>3</v>
      </c>
      <c r="AI103">
        <f>SUMIF([1]Orig!$S$3:$S$87031,$A103,[1]Orig!BM$3:BM$87031)</f>
        <v>2</v>
      </c>
      <c r="AJ103">
        <f>SUMIF([1]Orig!$S$3:$S$87031,$A103,[1]Orig!BN$3:BN$87031)</f>
        <v>2</v>
      </c>
      <c r="AK103">
        <f>SUMIF([1]Orig!$S$3:$S$87031,$A103,[1]Orig!BO$3:BO$87031)</f>
        <v>1</v>
      </c>
      <c r="AL103">
        <f>SUMIF([1]Orig!$S$3:$S$87031,$A103,[1]Orig!BP$3:BP$87031)</f>
        <v>1</v>
      </c>
      <c r="AM103">
        <f>SUMIF([1]Orig!$S$3:$S$87031,$A103,[1]Orig!BQ$3:BQ$87031)</f>
        <v>0</v>
      </c>
      <c r="AN103">
        <f>SUMIF([1]Orig!$S$3:$S$87031,$A103,[1]Orig!BR$3:BR$87031)</f>
        <v>0</v>
      </c>
      <c r="AO103">
        <f>SUMIF([1]Orig!$S$3:$S$87031,$A103,[1]Orig!BS$3:BS$87031)</f>
        <v>0</v>
      </c>
      <c r="AP103">
        <f>SUMIF([1]Orig!$S$3:$S$87031,$A103,[1]Orig!BT$3:BT$87031)</f>
        <v>0</v>
      </c>
      <c r="AQ103">
        <f>SUMIF([1]Orig!$S$3:$S$87031,$A103,[1]Orig!BU$3:BU$87031)</f>
        <v>0</v>
      </c>
      <c r="AR103">
        <f>SUMIF([1]Orig!$S$3:$S$87031,$A103,[1]Orig!BV$3:BV$87031)</f>
        <v>0</v>
      </c>
      <c r="AS103">
        <f>SUMIF([1]Orig!$S$3:$S$87031,$A103,[1]Orig!BW$3:BW$87031)</f>
        <v>0</v>
      </c>
    </row>
    <row r="104" spans="1:45" x14ac:dyDescent="0.35">
      <c r="A104" t="s">
        <v>149</v>
      </c>
      <c r="B104">
        <f>SUMIF([1]Orig!$S$3:$S$87031,$A104,[1]Orig!AF$3:AF$87031)</f>
        <v>21</v>
      </c>
      <c r="C104">
        <f>SUMIF([1]Orig!$S$3:$S$87031,$A104,[1]Orig!AG$3:AG$87031)</f>
        <v>28</v>
      </c>
      <c r="D104">
        <f>SUMIF([1]Orig!$S$3:$S$87031,$A104,[1]Orig!AH$3:AH$87031)</f>
        <v>40</v>
      </c>
      <c r="E104">
        <f>SUMIF([1]Orig!$S$3:$S$87031,$A104,[1]Orig!AI$3:AI$87031)</f>
        <v>51</v>
      </c>
      <c r="F104">
        <f>SUMIF([1]Orig!$S$3:$S$87031,$A104,[1]Orig!AJ$3:AJ$87031)</f>
        <v>65</v>
      </c>
      <c r="G104">
        <f>SUMIF([1]Orig!$S$3:$S$87031,$A104,[1]Orig!AK$3:AK$87031)</f>
        <v>75</v>
      </c>
      <c r="H104">
        <f>SUMIF([1]Orig!$S$3:$S$87031,$A104,[1]Orig!AL$3:AL$87031)</f>
        <v>94</v>
      </c>
      <c r="I104">
        <f>SUMIF([1]Orig!$S$3:$S$87031,$A104,[1]Orig!AM$3:AM$87031)</f>
        <v>104</v>
      </c>
      <c r="J104">
        <f>SUMIF([1]Orig!$S$3:$S$87031,$A104,[1]Orig!AN$3:AN$87031)</f>
        <v>125</v>
      </c>
      <c r="K104">
        <f>SUMIF([1]Orig!$S$3:$S$87031,$A104,[1]Orig!AO$3:AO$87031)</f>
        <v>140</v>
      </c>
      <c r="L104">
        <f>SUMIF([1]Orig!$S$3:$S$87031,$A104,[1]Orig!AP$3:AP$87031)</f>
        <v>163</v>
      </c>
      <c r="M104">
        <f>SUMIF([1]Orig!$S$3:$S$87031,$A104,[1]Orig!AQ$3:AQ$87031)</f>
        <v>174</v>
      </c>
      <c r="N104">
        <f>SUMIF([1]Orig!$S$3:$S$87031,$A104,[1]Orig!AR$3:AR$87031)</f>
        <v>180</v>
      </c>
      <c r="O104">
        <f>SUMIF([1]Orig!$S$3:$S$87031,$A104,[1]Orig!AS$3:AS$87031)</f>
        <v>176</v>
      </c>
      <c r="P104">
        <f>SUMIF([1]Orig!$S$3:$S$87031,$A104,[1]Orig!AT$3:AT$87031)</f>
        <v>185</v>
      </c>
      <c r="Q104">
        <f>SUMIF([1]Orig!$S$3:$S$87031,$A104,[1]Orig!AU$3:AU$87031)</f>
        <v>188</v>
      </c>
      <c r="R104">
        <f>SUMIF([1]Orig!$S$3:$S$87031,$A104,[1]Orig!AV$3:AV$87031)</f>
        <v>131</v>
      </c>
      <c r="S104">
        <f>SUMIF([1]Orig!$S$3:$S$87031,$A104,[1]Orig!AW$3:AW$87031)</f>
        <v>112</v>
      </c>
      <c r="T104">
        <f>SUMIF([1]Orig!$S$3:$S$87031,$A104,[1]Orig!AX$3:AX$87031)</f>
        <v>93</v>
      </c>
      <c r="U104">
        <f>SUMIF([1]Orig!$S$3:$S$87031,$A104,[1]Orig!AY$3:AY$87031)</f>
        <v>80</v>
      </c>
      <c r="V104">
        <f>SUMIF([1]Orig!$S$3:$S$87031,$A104,[1]Orig!AZ$3:AZ$87031)</f>
        <v>71</v>
      </c>
      <c r="W104">
        <f>SUMIF([1]Orig!$S$3:$S$87031,$A104,[1]Orig!BA$3:BA$87031)</f>
        <v>60</v>
      </c>
      <c r="X104">
        <f>SUMIF([1]Orig!$S$3:$S$87031,$A104,[1]Orig!BB$3:BB$87031)</f>
        <v>47</v>
      </c>
      <c r="Y104">
        <f>SUMIF([1]Orig!$S$3:$S$87031,$A104,[1]Orig!BC$3:BC$87031)</f>
        <v>35</v>
      </c>
      <c r="Z104">
        <f>SUMIF([1]Orig!$S$3:$S$87031,$A104,[1]Orig!BD$3:BD$87031)</f>
        <v>23</v>
      </c>
      <c r="AA104">
        <f>SUMIF([1]Orig!$S$3:$S$87031,$A104,[1]Orig!BE$3:BE$87031)</f>
        <v>21</v>
      </c>
      <c r="AB104">
        <f>SUMIF([1]Orig!$S$3:$S$87031,$A104,[1]Orig!BF$3:BF$87031)</f>
        <v>20</v>
      </c>
      <c r="AC104">
        <f>SUMIF([1]Orig!$S$3:$S$87031,$A104,[1]Orig!BG$3:BG$87031)</f>
        <v>19</v>
      </c>
      <c r="AD104">
        <f>SUMIF([1]Orig!$S$3:$S$87031,$A104,[1]Orig!BH$3:BH$87031)</f>
        <v>14</v>
      </c>
      <c r="AE104">
        <f>SUMIF([1]Orig!$S$3:$S$87031,$A104,[1]Orig!BI$3:BI$87031)</f>
        <v>11</v>
      </c>
      <c r="AF104">
        <f>SUMIF([1]Orig!$S$3:$S$87031,$A104,[1]Orig!BJ$3:BJ$87031)</f>
        <v>7</v>
      </c>
      <c r="AG104">
        <f>SUMIF([1]Orig!$S$3:$S$87031,$A104,[1]Orig!BK$3:BK$87031)</f>
        <v>4</v>
      </c>
      <c r="AH104">
        <f>SUMIF([1]Orig!$S$3:$S$87031,$A104,[1]Orig!BL$3:BL$87031)</f>
        <v>3</v>
      </c>
      <c r="AI104">
        <f>SUMIF([1]Orig!$S$3:$S$87031,$A104,[1]Orig!BM$3:BM$87031)</f>
        <v>3</v>
      </c>
      <c r="AJ104">
        <f>SUMIF([1]Orig!$S$3:$S$87031,$A104,[1]Orig!BN$3:BN$87031)</f>
        <v>2</v>
      </c>
      <c r="AK104">
        <f>SUMIF([1]Orig!$S$3:$S$87031,$A104,[1]Orig!BO$3:BO$87031)</f>
        <v>2</v>
      </c>
      <c r="AL104">
        <f>SUMIF([1]Orig!$S$3:$S$87031,$A104,[1]Orig!BP$3:BP$87031)</f>
        <v>1</v>
      </c>
      <c r="AM104">
        <f>SUMIF([1]Orig!$S$3:$S$87031,$A104,[1]Orig!BQ$3:BQ$87031)</f>
        <v>0</v>
      </c>
      <c r="AN104">
        <f>SUMIF([1]Orig!$S$3:$S$87031,$A104,[1]Orig!BR$3:BR$87031)</f>
        <v>0</v>
      </c>
      <c r="AO104">
        <f>SUMIF([1]Orig!$S$3:$S$87031,$A104,[1]Orig!BS$3:BS$87031)</f>
        <v>0</v>
      </c>
      <c r="AP104">
        <f>SUMIF([1]Orig!$S$3:$S$87031,$A104,[1]Orig!BT$3:BT$87031)</f>
        <v>0</v>
      </c>
      <c r="AQ104">
        <f>SUMIF([1]Orig!$S$3:$S$87031,$A104,[1]Orig!BU$3:BU$87031)</f>
        <v>0</v>
      </c>
      <c r="AR104">
        <f>SUMIF([1]Orig!$S$3:$S$87031,$A104,[1]Orig!BV$3:BV$87031)</f>
        <v>0</v>
      </c>
      <c r="AS104">
        <f>SUMIF([1]Orig!$S$3:$S$87031,$A104,[1]Orig!BW$3:BW$87031)</f>
        <v>0</v>
      </c>
    </row>
    <row r="105" spans="1:45" x14ac:dyDescent="0.35">
      <c r="A105" t="s">
        <v>148</v>
      </c>
      <c r="B105">
        <f>SUMIF([1]Orig!$S$3:$S$87031,$A105,[1]Orig!AF$3:AF$87031)</f>
        <v>21</v>
      </c>
      <c r="C105">
        <f>SUMIF([1]Orig!$S$3:$S$87031,$A105,[1]Orig!AG$3:AG$87031)</f>
        <v>17</v>
      </c>
      <c r="D105">
        <f>SUMIF([1]Orig!$S$3:$S$87031,$A105,[1]Orig!AH$3:AH$87031)</f>
        <v>18</v>
      </c>
      <c r="E105">
        <f>SUMIF([1]Orig!$S$3:$S$87031,$A105,[1]Orig!AI$3:AI$87031)</f>
        <v>17</v>
      </c>
      <c r="F105">
        <f>SUMIF([1]Orig!$S$3:$S$87031,$A105,[1]Orig!AJ$3:AJ$87031)</f>
        <v>17</v>
      </c>
      <c r="G105">
        <f>SUMIF([1]Orig!$S$3:$S$87031,$A105,[1]Orig!AK$3:AK$87031)</f>
        <v>20</v>
      </c>
      <c r="H105">
        <f>SUMIF([1]Orig!$S$3:$S$87031,$A105,[1]Orig!AL$3:AL$87031)</f>
        <v>21</v>
      </c>
      <c r="I105">
        <f>SUMIF([1]Orig!$S$3:$S$87031,$A105,[1]Orig!AM$3:AM$87031)</f>
        <v>15</v>
      </c>
      <c r="J105">
        <f>SUMIF([1]Orig!$S$3:$S$87031,$A105,[1]Orig!AN$3:AN$87031)</f>
        <v>13</v>
      </c>
      <c r="K105">
        <f>SUMIF([1]Orig!$S$3:$S$87031,$A105,[1]Orig!AO$3:AO$87031)</f>
        <v>14</v>
      </c>
      <c r="L105">
        <f>SUMIF([1]Orig!$S$3:$S$87031,$A105,[1]Orig!AP$3:AP$87031)</f>
        <v>14</v>
      </c>
      <c r="M105">
        <f>SUMIF([1]Orig!$S$3:$S$87031,$A105,[1]Orig!AQ$3:AQ$87031)</f>
        <v>10</v>
      </c>
      <c r="N105">
        <f>SUMIF([1]Orig!$S$3:$S$87031,$A105,[1]Orig!AR$3:AR$87031)</f>
        <v>11</v>
      </c>
      <c r="O105">
        <f>SUMIF([1]Orig!$S$3:$S$87031,$A105,[1]Orig!AS$3:AS$87031)</f>
        <v>9</v>
      </c>
      <c r="P105">
        <f>SUMIF([1]Orig!$S$3:$S$87031,$A105,[1]Orig!AT$3:AT$87031)</f>
        <v>6</v>
      </c>
      <c r="Q105">
        <f>SUMIF([1]Orig!$S$3:$S$87031,$A105,[1]Orig!AU$3:AU$87031)</f>
        <v>10</v>
      </c>
      <c r="R105">
        <f>SUMIF([1]Orig!$S$3:$S$87031,$A105,[1]Orig!AV$3:AV$87031)</f>
        <v>7</v>
      </c>
      <c r="S105">
        <f>SUMIF([1]Orig!$S$3:$S$87031,$A105,[1]Orig!AW$3:AW$87031)</f>
        <v>5</v>
      </c>
      <c r="T105">
        <f>SUMIF([1]Orig!$S$3:$S$87031,$A105,[1]Orig!AX$3:AX$87031)</f>
        <v>2</v>
      </c>
      <c r="U105">
        <f>SUMIF([1]Orig!$S$3:$S$87031,$A105,[1]Orig!AY$3:AY$87031)</f>
        <v>2</v>
      </c>
      <c r="V105">
        <f>SUMIF([1]Orig!$S$3:$S$87031,$A105,[1]Orig!AZ$3:AZ$87031)</f>
        <v>1</v>
      </c>
      <c r="W105">
        <f>SUMIF([1]Orig!$S$3:$S$87031,$A105,[1]Orig!BA$3:BA$87031)</f>
        <v>1</v>
      </c>
      <c r="X105">
        <f>SUMIF([1]Orig!$S$3:$S$87031,$A105,[1]Orig!BB$3:BB$87031)</f>
        <v>1</v>
      </c>
      <c r="Y105">
        <f>SUMIF([1]Orig!$S$3:$S$87031,$A105,[1]Orig!BC$3:BC$87031)</f>
        <v>0</v>
      </c>
      <c r="Z105">
        <f>SUMIF([1]Orig!$S$3:$S$87031,$A105,[1]Orig!BD$3:BD$87031)</f>
        <v>0</v>
      </c>
      <c r="AA105">
        <f>SUMIF([1]Orig!$S$3:$S$87031,$A105,[1]Orig!BE$3:BE$87031)</f>
        <v>0</v>
      </c>
      <c r="AB105">
        <f>SUMIF([1]Orig!$S$3:$S$87031,$A105,[1]Orig!BF$3:BF$87031)</f>
        <v>0</v>
      </c>
      <c r="AC105">
        <f>SUMIF([1]Orig!$S$3:$S$87031,$A105,[1]Orig!BG$3:BG$87031)</f>
        <v>0</v>
      </c>
      <c r="AD105">
        <f>SUMIF([1]Orig!$S$3:$S$87031,$A105,[1]Orig!BH$3:BH$87031)</f>
        <v>0</v>
      </c>
      <c r="AE105">
        <f>SUMIF([1]Orig!$S$3:$S$87031,$A105,[1]Orig!BI$3:BI$87031)</f>
        <v>0</v>
      </c>
      <c r="AF105">
        <f>SUMIF([1]Orig!$S$3:$S$87031,$A105,[1]Orig!BJ$3:BJ$87031)</f>
        <v>0</v>
      </c>
      <c r="AG105">
        <f>SUMIF([1]Orig!$S$3:$S$87031,$A105,[1]Orig!BK$3:BK$87031)</f>
        <v>0</v>
      </c>
      <c r="AH105">
        <f>SUMIF([1]Orig!$S$3:$S$87031,$A105,[1]Orig!BL$3:BL$87031)</f>
        <v>0</v>
      </c>
      <c r="AI105">
        <f>SUMIF([1]Orig!$S$3:$S$87031,$A105,[1]Orig!BM$3:BM$87031)</f>
        <v>0</v>
      </c>
      <c r="AJ105">
        <f>SUMIF([1]Orig!$S$3:$S$87031,$A105,[1]Orig!BN$3:BN$87031)</f>
        <v>0</v>
      </c>
      <c r="AK105">
        <f>SUMIF([1]Orig!$S$3:$S$87031,$A105,[1]Orig!BO$3:BO$87031)</f>
        <v>0</v>
      </c>
      <c r="AL105">
        <f>SUMIF([1]Orig!$S$3:$S$87031,$A105,[1]Orig!BP$3:BP$87031)</f>
        <v>0</v>
      </c>
      <c r="AM105">
        <f>SUMIF([1]Orig!$S$3:$S$87031,$A105,[1]Orig!BQ$3:BQ$87031)</f>
        <v>0</v>
      </c>
      <c r="AN105">
        <f>SUMIF([1]Orig!$S$3:$S$87031,$A105,[1]Orig!BR$3:BR$87031)</f>
        <v>0</v>
      </c>
      <c r="AO105">
        <f>SUMIF([1]Orig!$S$3:$S$87031,$A105,[1]Orig!BS$3:BS$87031)</f>
        <v>0</v>
      </c>
      <c r="AP105">
        <f>SUMIF([1]Orig!$S$3:$S$87031,$A105,[1]Orig!BT$3:BT$87031)</f>
        <v>0</v>
      </c>
      <c r="AQ105">
        <f>SUMIF([1]Orig!$S$3:$S$87031,$A105,[1]Orig!BU$3:BU$87031)</f>
        <v>0</v>
      </c>
      <c r="AR105">
        <f>SUMIF([1]Orig!$S$3:$S$87031,$A105,[1]Orig!BV$3:BV$87031)</f>
        <v>0</v>
      </c>
      <c r="AS105">
        <f>SUMIF([1]Orig!$S$3:$S$87031,$A105,[1]Orig!BW$3:BW$87031)</f>
        <v>0</v>
      </c>
    </row>
    <row r="106" spans="1:45" x14ac:dyDescent="0.35">
      <c r="A106" t="s">
        <v>147</v>
      </c>
      <c r="B106">
        <f>SUMIF([1]Orig!$S$3:$S$87031,$A106,[1]Orig!AF$3:AF$87031)</f>
        <v>21</v>
      </c>
      <c r="C106">
        <f>SUMIF([1]Orig!$S$3:$S$87031,$A106,[1]Orig!AG$3:AG$87031)</f>
        <v>18</v>
      </c>
      <c r="D106">
        <f>SUMIF([1]Orig!$S$3:$S$87031,$A106,[1]Orig!AH$3:AH$87031)</f>
        <v>17</v>
      </c>
      <c r="E106">
        <f>SUMIF([1]Orig!$S$3:$S$87031,$A106,[1]Orig!AI$3:AI$87031)</f>
        <v>19</v>
      </c>
      <c r="F106">
        <f>SUMIF([1]Orig!$S$3:$S$87031,$A106,[1]Orig!AJ$3:AJ$87031)</f>
        <v>17</v>
      </c>
      <c r="G106">
        <f>SUMIF([1]Orig!$S$3:$S$87031,$A106,[1]Orig!AK$3:AK$87031)</f>
        <v>16</v>
      </c>
      <c r="H106">
        <f>SUMIF([1]Orig!$S$3:$S$87031,$A106,[1]Orig!AL$3:AL$87031)</f>
        <v>14</v>
      </c>
      <c r="I106">
        <f>SUMIF([1]Orig!$S$3:$S$87031,$A106,[1]Orig!AM$3:AM$87031)</f>
        <v>18</v>
      </c>
      <c r="J106">
        <f>SUMIF([1]Orig!$S$3:$S$87031,$A106,[1]Orig!AN$3:AN$87031)</f>
        <v>20</v>
      </c>
      <c r="K106">
        <f>SUMIF([1]Orig!$S$3:$S$87031,$A106,[1]Orig!AO$3:AO$87031)</f>
        <v>20</v>
      </c>
      <c r="L106">
        <f>SUMIF([1]Orig!$S$3:$S$87031,$A106,[1]Orig!AP$3:AP$87031)</f>
        <v>21</v>
      </c>
      <c r="M106">
        <f>SUMIF([1]Orig!$S$3:$S$87031,$A106,[1]Orig!AQ$3:AQ$87031)</f>
        <v>19</v>
      </c>
      <c r="N106">
        <f>SUMIF([1]Orig!$S$3:$S$87031,$A106,[1]Orig!AR$3:AR$87031)</f>
        <v>11</v>
      </c>
      <c r="O106">
        <f>SUMIF([1]Orig!$S$3:$S$87031,$A106,[1]Orig!AS$3:AS$87031)</f>
        <v>9</v>
      </c>
      <c r="P106">
        <f>SUMIF([1]Orig!$S$3:$S$87031,$A106,[1]Orig!AT$3:AT$87031)</f>
        <v>15</v>
      </c>
      <c r="Q106">
        <f>SUMIF([1]Orig!$S$3:$S$87031,$A106,[1]Orig!AU$3:AU$87031)</f>
        <v>15</v>
      </c>
      <c r="R106">
        <f>SUMIF([1]Orig!$S$3:$S$87031,$A106,[1]Orig!AV$3:AV$87031)</f>
        <v>14</v>
      </c>
      <c r="S106">
        <f>SUMIF([1]Orig!$S$3:$S$87031,$A106,[1]Orig!AW$3:AW$87031)</f>
        <v>6</v>
      </c>
      <c r="T106">
        <f>SUMIF([1]Orig!$S$3:$S$87031,$A106,[1]Orig!AX$3:AX$87031)</f>
        <v>3</v>
      </c>
      <c r="U106">
        <f>SUMIF([1]Orig!$S$3:$S$87031,$A106,[1]Orig!AY$3:AY$87031)</f>
        <v>0</v>
      </c>
      <c r="V106">
        <f>SUMIF([1]Orig!$S$3:$S$87031,$A106,[1]Orig!AZ$3:AZ$87031)</f>
        <v>0</v>
      </c>
      <c r="W106">
        <f>SUMIF([1]Orig!$S$3:$S$87031,$A106,[1]Orig!BA$3:BA$87031)</f>
        <v>0</v>
      </c>
      <c r="X106">
        <f>SUMIF([1]Orig!$S$3:$S$87031,$A106,[1]Orig!BB$3:BB$87031)</f>
        <v>0</v>
      </c>
      <c r="Y106">
        <f>SUMIF([1]Orig!$S$3:$S$87031,$A106,[1]Orig!BC$3:BC$87031)</f>
        <v>0</v>
      </c>
      <c r="Z106">
        <f>SUMIF([1]Orig!$S$3:$S$87031,$A106,[1]Orig!BD$3:BD$87031)</f>
        <v>0</v>
      </c>
      <c r="AA106">
        <f>SUMIF([1]Orig!$S$3:$S$87031,$A106,[1]Orig!BE$3:BE$87031)</f>
        <v>0</v>
      </c>
      <c r="AB106">
        <f>SUMIF([1]Orig!$S$3:$S$87031,$A106,[1]Orig!BF$3:BF$87031)</f>
        <v>0</v>
      </c>
      <c r="AC106">
        <f>SUMIF([1]Orig!$S$3:$S$87031,$A106,[1]Orig!BG$3:BG$87031)</f>
        <v>0</v>
      </c>
      <c r="AD106">
        <f>SUMIF([1]Orig!$S$3:$S$87031,$A106,[1]Orig!BH$3:BH$87031)</f>
        <v>0</v>
      </c>
      <c r="AE106">
        <f>SUMIF([1]Orig!$S$3:$S$87031,$A106,[1]Orig!BI$3:BI$87031)</f>
        <v>0</v>
      </c>
      <c r="AF106">
        <f>SUMIF([1]Orig!$S$3:$S$87031,$A106,[1]Orig!BJ$3:BJ$87031)</f>
        <v>0</v>
      </c>
      <c r="AG106">
        <f>SUMIF([1]Orig!$S$3:$S$87031,$A106,[1]Orig!BK$3:BK$87031)</f>
        <v>0</v>
      </c>
      <c r="AH106">
        <f>SUMIF([1]Orig!$S$3:$S$87031,$A106,[1]Orig!BL$3:BL$87031)</f>
        <v>0</v>
      </c>
      <c r="AI106">
        <f>SUMIF([1]Orig!$S$3:$S$87031,$A106,[1]Orig!BM$3:BM$87031)</f>
        <v>0</v>
      </c>
      <c r="AJ106">
        <f>SUMIF([1]Orig!$S$3:$S$87031,$A106,[1]Orig!BN$3:BN$87031)</f>
        <v>0</v>
      </c>
      <c r="AK106">
        <f>SUMIF([1]Orig!$S$3:$S$87031,$A106,[1]Orig!BO$3:BO$87031)</f>
        <v>0</v>
      </c>
      <c r="AL106">
        <f>SUMIF([1]Orig!$S$3:$S$87031,$A106,[1]Orig!BP$3:BP$87031)</f>
        <v>0</v>
      </c>
      <c r="AM106">
        <f>SUMIF([1]Orig!$S$3:$S$87031,$A106,[1]Orig!BQ$3:BQ$87031)</f>
        <v>0</v>
      </c>
      <c r="AN106">
        <f>SUMIF([1]Orig!$S$3:$S$87031,$A106,[1]Orig!BR$3:BR$87031)</f>
        <v>0</v>
      </c>
      <c r="AO106">
        <f>SUMIF([1]Orig!$S$3:$S$87031,$A106,[1]Orig!BS$3:BS$87031)</f>
        <v>0</v>
      </c>
      <c r="AP106">
        <f>SUMIF([1]Orig!$S$3:$S$87031,$A106,[1]Orig!BT$3:BT$87031)</f>
        <v>0</v>
      </c>
      <c r="AQ106">
        <f>SUMIF([1]Orig!$S$3:$S$87031,$A106,[1]Orig!BU$3:BU$87031)</f>
        <v>0</v>
      </c>
      <c r="AR106">
        <f>SUMIF([1]Orig!$S$3:$S$87031,$A106,[1]Orig!BV$3:BV$87031)</f>
        <v>0</v>
      </c>
      <c r="AS106">
        <f>SUMIF([1]Orig!$S$3:$S$87031,$A106,[1]Orig!BW$3:BW$87031)</f>
        <v>0</v>
      </c>
    </row>
    <row r="107" spans="1:45" x14ac:dyDescent="0.35">
      <c r="A107" t="s">
        <v>146</v>
      </c>
      <c r="B107">
        <f>SUMIF([1]Orig!$S$3:$S$87031,$A107,[1]Orig!AF$3:AF$87031)</f>
        <v>20</v>
      </c>
      <c r="C107">
        <f>SUMIF([1]Orig!$S$3:$S$87031,$A107,[1]Orig!AG$3:AG$87031)</f>
        <v>19</v>
      </c>
      <c r="D107">
        <f>SUMIF([1]Orig!$S$3:$S$87031,$A107,[1]Orig!AH$3:AH$87031)</f>
        <v>16</v>
      </c>
      <c r="E107">
        <f>SUMIF([1]Orig!$S$3:$S$87031,$A107,[1]Orig!AI$3:AI$87031)</f>
        <v>15</v>
      </c>
      <c r="F107">
        <f>SUMIF([1]Orig!$S$3:$S$87031,$A107,[1]Orig!AJ$3:AJ$87031)</f>
        <v>22</v>
      </c>
      <c r="G107">
        <f>SUMIF([1]Orig!$S$3:$S$87031,$A107,[1]Orig!AK$3:AK$87031)</f>
        <v>21</v>
      </c>
      <c r="H107">
        <f>SUMIF([1]Orig!$S$3:$S$87031,$A107,[1]Orig!AL$3:AL$87031)</f>
        <v>18</v>
      </c>
      <c r="I107">
        <f>SUMIF([1]Orig!$S$3:$S$87031,$A107,[1]Orig!AM$3:AM$87031)</f>
        <v>15</v>
      </c>
      <c r="J107">
        <f>SUMIF([1]Orig!$S$3:$S$87031,$A107,[1]Orig!AN$3:AN$87031)</f>
        <v>11</v>
      </c>
      <c r="K107">
        <f>SUMIF([1]Orig!$S$3:$S$87031,$A107,[1]Orig!AO$3:AO$87031)</f>
        <v>12</v>
      </c>
      <c r="L107">
        <f>SUMIF([1]Orig!$S$3:$S$87031,$A107,[1]Orig!AP$3:AP$87031)</f>
        <v>15</v>
      </c>
      <c r="M107">
        <f>SUMIF([1]Orig!$S$3:$S$87031,$A107,[1]Orig!AQ$3:AQ$87031)</f>
        <v>14</v>
      </c>
      <c r="N107">
        <f>SUMIF([1]Orig!$S$3:$S$87031,$A107,[1]Orig!AR$3:AR$87031)</f>
        <v>15</v>
      </c>
      <c r="O107">
        <f>SUMIF([1]Orig!$S$3:$S$87031,$A107,[1]Orig!AS$3:AS$87031)</f>
        <v>9</v>
      </c>
      <c r="P107">
        <f>SUMIF([1]Orig!$S$3:$S$87031,$A107,[1]Orig!AT$3:AT$87031)</f>
        <v>19</v>
      </c>
      <c r="Q107">
        <f>SUMIF([1]Orig!$S$3:$S$87031,$A107,[1]Orig!AU$3:AU$87031)</f>
        <v>9</v>
      </c>
      <c r="R107">
        <f>SUMIF([1]Orig!$S$3:$S$87031,$A107,[1]Orig!AV$3:AV$87031)</f>
        <v>8</v>
      </c>
      <c r="S107">
        <f>SUMIF([1]Orig!$S$3:$S$87031,$A107,[1]Orig!AW$3:AW$87031)</f>
        <v>5</v>
      </c>
      <c r="T107">
        <f>SUMIF([1]Orig!$S$3:$S$87031,$A107,[1]Orig!AX$3:AX$87031)</f>
        <v>4</v>
      </c>
      <c r="U107">
        <f>SUMIF([1]Orig!$S$3:$S$87031,$A107,[1]Orig!AY$3:AY$87031)</f>
        <v>4</v>
      </c>
      <c r="V107">
        <f>SUMIF([1]Orig!$S$3:$S$87031,$A107,[1]Orig!AZ$3:AZ$87031)</f>
        <v>3</v>
      </c>
      <c r="W107">
        <f>SUMIF([1]Orig!$S$3:$S$87031,$A107,[1]Orig!BA$3:BA$87031)</f>
        <v>3</v>
      </c>
      <c r="X107">
        <f>SUMIF([1]Orig!$S$3:$S$87031,$A107,[1]Orig!BB$3:BB$87031)</f>
        <v>2</v>
      </c>
      <c r="Y107">
        <f>SUMIF([1]Orig!$S$3:$S$87031,$A107,[1]Orig!BC$3:BC$87031)</f>
        <v>2</v>
      </c>
      <c r="Z107">
        <f>SUMIF([1]Orig!$S$3:$S$87031,$A107,[1]Orig!BD$3:BD$87031)</f>
        <v>1</v>
      </c>
      <c r="AA107">
        <f>SUMIF([1]Orig!$S$3:$S$87031,$A107,[1]Orig!BE$3:BE$87031)</f>
        <v>1</v>
      </c>
      <c r="AB107">
        <f>SUMIF([1]Orig!$S$3:$S$87031,$A107,[1]Orig!BF$3:BF$87031)</f>
        <v>1</v>
      </c>
      <c r="AC107">
        <f>SUMIF([1]Orig!$S$3:$S$87031,$A107,[1]Orig!BG$3:BG$87031)</f>
        <v>0</v>
      </c>
      <c r="AD107">
        <f>SUMIF([1]Orig!$S$3:$S$87031,$A107,[1]Orig!BH$3:BH$87031)</f>
        <v>0</v>
      </c>
      <c r="AE107">
        <f>SUMIF([1]Orig!$S$3:$S$87031,$A107,[1]Orig!BI$3:BI$87031)</f>
        <v>0</v>
      </c>
      <c r="AF107">
        <f>SUMIF([1]Orig!$S$3:$S$87031,$A107,[1]Orig!BJ$3:BJ$87031)</f>
        <v>0</v>
      </c>
      <c r="AG107">
        <f>SUMIF([1]Orig!$S$3:$S$87031,$A107,[1]Orig!BK$3:BK$87031)</f>
        <v>0</v>
      </c>
      <c r="AH107">
        <f>SUMIF([1]Orig!$S$3:$S$87031,$A107,[1]Orig!BL$3:BL$87031)</f>
        <v>0</v>
      </c>
      <c r="AI107">
        <f>SUMIF([1]Orig!$S$3:$S$87031,$A107,[1]Orig!BM$3:BM$87031)</f>
        <v>0</v>
      </c>
      <c r="AJ107">
        <f>SUMIF([1]Orig!$S$3:$S$87031,$A107,[1]Orig!BN$3:BN$87031)</f>
        <v>0</v>
      </c>
      <c r="AK107">
        <f>SUMIF([1]Orig!$S$3:$S$87031,$A107,[1]Orig!BO$3:BO$87031)</f>
        <v>0</v>
      </c>
      <c r="AL107">
        <f>SUMIF([1]Orig!$S$3:$S$87031,$A107,[1]Orig!BP$3:BP$87031)</f>
        <v>0</v>
      </c>
      <c r="AM107">
        <f>SUMIF([1]Orig!$S$3:$S$87031,$A107,[1]Orig!BQ$3:BQ$87031)</f>
        <v>0</v>
      </c>
      <c r="AN107">
        <f>SUMIF([1]Orig!$S$3:$S$87031,$A107,[1]Orig!BR$3:BR$87031)</f>
        <v>0</v>
      </c>
      <c r="AO107">
        <f>SUMIF([1]Orig!$S$3:$S$87031,$A107,[1]Orig!BS$3:BS$87031)</f>
        <v>0</v>
      </c>
      <c r="AP107">
        <f>SUMIF([1]Orig!$S$3:$S$87031,$A107,[1]Orig!BT$3:BT$87031)</f>
        <v>0</v>
      </c>
      <c r="AQ107">
        <f>SUMIF([1]Orig!$S$3:$S$87031,$A107,[1]Orig!BU$3:BU$87031)</f>
        <v>0</v>
      </c>
      <c r="AR107">
        <f>SUMIF([1]Orig!$S$3:$S$87031,$A107,[1]Orig!BV$3:BV$87031)</f>
        <v>0</v>
      </c>
      <c r="AS107">
        <f>SUMIF([1]Orig!$S$3:$S$87031,$A107,[1]Orig!BW$3:BW$87031)</f>
        <v>0</v>
      </c>
    </row>
    <row r="108" spans="1:45" x14ac:dyDescent="0.35">
      <c r="A108" t="s">
        <v>145</v>
      </c>
      <c r="B108">
        <f>SUMIF([1]Orig!$S$3:$S$87031,$A108,[1]Orig!AF$3:AF$87031)</f>
        <v>20</v>
      </c>
      <c r="C108">
        <f>SUMIF([1]Orig!$S$3:$S$87031,$A108,[1]Orig!AG$3:AG$87031)</f>
        <v>20</v>
      </c>
      <c r="D108">
        <f>SUMIF([1]Orig!$S$3:$S$87031,$A108,[1]Orig!AH$3:AH$87031)</f>
        <v>19</v>
      </c>
      <c r="E108">
        <f>SUMIF([1]Orig!$S$3:$S$87031,$A108,[1]Orig!AI$3:AI$87031)</f>
        <v>21</v>
      </c>
      <c r="F108">
        <f>SUMIF([1]Orig!$S$3:$S$87031,$A108,[1]Orig!AJ$3:AJ$87031)</f>
        <v>19</v>
      </c>
      <c r="G108">
        <f>SUMIF([1]Orig!$S$3:$S$87031,$A108,[1]Orig!AK$3:AK$87031)</f>
        <v>26</v>
      </c>
      <c r="H108">
        <f>SUMIF([1]Orig!$S$3:$S$87031,$A108,[1]Orig!AL$3:AL$87031)</f>
        <v>28</v>
      </c>
      <c r="I108">
        <f>SUMIF([1]Orig!$S$3:$S$87031,$A108,[1]Orig!AM$3:AM$87031)</f>
        <v>43</v>
      </c>
      <c r="J108">
        <f>SUMIF([1]Orig!$S$3:$S$87031,$A108,[1]Orig!AN$3:AN$87031)</f>
        <v>39</v>
      </c>
      <c r="K108">
        <f>SUMIF([1]Orig!$S$3:$S$87031,$A108,[1]Orig!AO$3:AO$87031)</f>
        <v>38</v>
      </c>
      <c r="L108">
        <f>SUMIF([1]Orig!$S$3:$S$87031,$A108,[1]Orig!AP$3:AP$87031)</f>
        <v>48</v>
      </c>
      <c r="M108">
        <f>SUMIF([1]Orig!$S$3:$S$87031,$A108,[1]Orig!AQ$3:AQ$87031)</f>
        <v>46</v>
      </c>
      <c r="N108">
        <f>SUMIF([1]Orig!$S$3:$S$87031,$A108,[1]Orig!AR$3:AR$87031)</f>
        <v>43</v>
      </c>
      <c r="O108">
        <f>SUMIF([1]Orig!$S$3:$S$87031,$A108,[1]Orig!AS$3:AS$87031)</f>
        <v>43</v>
      </c>
      <c r="P108">
        <f>SUMIF([1]Orig!$S$3:$S$87031,$A108,[1]Orig!AT$3:AT$87031)</f>
        <v>43</v>
      </c>
      <c r="Q108">
        <f>SUMIF([1]Orig!$S$3:$S$87031,$A108,[1]Orig!AU$3:AU$87031)</f>
        <v>72</v>
      </c>
      <c r="R108">
        <f>SUMIF([1]Orig!$S$3:$S$87031,$A108,[1]Orig!AV$3:AV$87031)</f>
        <v>54</v>
      </c>
      <c r="S108">
        <f>SUMIF([1]Orig!$S$3:$S$87031,$A108,[1]Orig!AW$3:AW$87031)</f>
        <v>32</v>
      </c>
      <c r="T108">
        <f>SUMIF([1]Orig!$S$3:$S$87031,$A108,[1]Orig!AX$3:AX$87031)</f>
        <v>26</v>
      </c>
      <c r="U108">
        <f>SUMIF([1]Orig!$S$3:$S$87031,$A108,[1]Orig!AY$3:AY$87031)</f>
        <v>19</v>
      </c>
      <c r="V108">
        <f>SUMIF([1]Orig!$S$3:$S$87031,$A108,[1]Orig!AZ$3:AZ$87031)</f>
        <v>15</v>
      </c>
      <c r="W108">
        <f>SUMIF([1]Orig!$S$3:$S$87031,$A108,[1]Orig!BA$3:BA$87031)</f>
        <v>14</v>
      </c>
      <c r="X108">
        <f>SUMIF([1]Orig!$S$3:$S$87031,$A108,[1]Orig!BB$3:BB$87031)</f>
        <v>10</v>
      </c>
      <c r="Y108">
        <f>SUMIF([1]Orig!$S$3:$S$87031,$A108,[1]Orig!BC$3:BC$87031)</f>
        <v>7</v>
      </c>
      <c r="Z108">
        <f>SUMIF([1]Orig!$S$3:$S$87031,$A108,[1]Orig!BD$3:BD$87031)</f>
        <v>2</v>
      </c>
      <c r="AA108">
        <f>SUMIF([1]Orig!$S$3:$S$87031,$A108,[1]Orig!BE$3:BE$87031)</f>
        <v>2</v>
      </c>
      <c r="AB108">
        <f>SUMIF([1]Orig!$S$3:$S$87031,$A108,[1]Orig!BF$3:BF$87031)</f>
        <v>0</v>
      </c>
      <c r="AC108">
        <f>SUMIF([1]Orig!$S$3:$S$87031,$A108,[1]Orig!BG$3:BG$87031)</f>
        <v>0</v>
      </c>
      <c r="AD108">
        <f>SUMIF([1]Orig!$S$3:$S$87031,$A108,[1]Orig!BH$3:BH$87031)</f>
        <v>0</v>
      </c>
      <c r="AE108">
        <f>SUMIF([1]Orig!$S$3:$S$87031,$A108,[1]Orig!BI$3:BI$87031)</f>
        <v>0</v>
      </c>
      <c r="AF108">
        <f>SUMIF([1]Orig!$S$3:$S$87031,$A108,[1]Orig!BJ$3:BJ$87031)</f>
        <v>0</v>
      </c>
      <c r="AG108">
        <f>SUMIF([1]Orig!$S$3:$S$87031,$A108,[1]Orig!BK$3:BK$87031)</f>
        <v>0</v>
      </c>
      <c r="AH108">
        <f>SUMIF([1]Orig!$S$3:$S$87031,$A108,[1]Orig!BL$3:BL$87031)</f>
        <v>0</v>
      </c>
      <c r="AI108">
        <f>SUMIF([1]Orig!$S$3:$S$87031,$A108,[1]Orig!BM$3:BM$87031)</f>
        <v>0</v>
      </c>
      <c r="AJ108">
        <f>SUMIF([1]Orig!$S$3:$S$87031,$A108,[1]Orig!BN$3:BN$87031)</f>
        <v>0</v>
      </c>
      <c r="AK108">
        <f>SUMIF([1]Orig!$S$3:$S$87031,$A108,[1]Orig!BO$3:BO$87031)</f>
        <v>0</v>
      </c>
      <c r="AL108">
        <f>SUMIF([1]Orig!$S$3:$S$87031,$A108,[1]Orig!BP$3:BP$87031)</f>
        <v>0</v>
      </c>
      <c r="AM108">
        <f>SUMIF([1]Orig!$S$3:$S$87031,$A108,[1]Orig!BQ$3:BQ$87031)</f>
        <v>0</v>
      </c>
      <c r="AN108">
        <f>SUMIF([1]Orig!$S$3:$S$87031,$A108,[1]Orig!BR$3:BR$87031)</f>
        <v>0</v>
      </c>
      <c r="AO108">
        <f>SUMIF([1]Orig!$S$3:$S$87031,$A108,[1]Orig!BS$3:BS$87031)</f>
        <v>0</v>
      </c>
      <c r="AP108">
        <f>SUMIF([1]Orig!$S$3:$S$87031,$A108,[1]Orig!BT$3:BT$87031)</f>
        <v>0</v>
      </c>
      <c r="AQ108">
        <f>SUMIF([1]Orig!$S$3:$S$87031,$A108,[1]Orig!BU$3:BU$87031)</f>
        <v>0</v>
      </c>
      <c r="AR108">
        <f>SUMIF([1]Orig!$S$3:$S$87031,$A108,[1]Orig!BV$3:BV$87031)</f>
        <v>0</v>
      </c>
      <c r="AS108">
        <f>SUMIF([1]Orig!$S$3:$S$87031,$A108,[1]Orig!BW$3:BW$87031)</f>
        <v>0</v>
      </c>
    </row>
    <row r="109" spans="1:45" x14ac:dyDescent="0.35">
      <c r="A109" t="s">
        <v>144</v>
      </c>
      <c r="B109">
        <f>SUMIF([1]Orig!$S$3:$S$87031,$A109,[1]Orig!AF$3:AF$87031)</f>
        <v>18</v>
      </c>
      <c r="C109">
        <f>SUMIF([1]Orig!$S$3:$S$87031,$A109,[1]Orig!AG$3:AG$87031)</f>
        <v>18</v>
      </c>
      <c r="D109">
        <f>SUMIF([1]Orig!$S$3:$S$87031,$A109,[1]Orig!AH$3:AH$87031)</f>
        <v>20</v>
      </c>
      <c r="E109">
        <f>SUMIF([1]Orig!$S$3:$S$87031,$A109,[1]Orig!AI$3:AI$87031)</f>
        <v>18</v>
      </c>
      <c r="F109">
        <f>SUMIF([1]Orig!$S$3:$S$87031,$A109,[1]Orig!AJ$3:AJ$87031)</f>
        <v>22</v>
      </c>
      <c r="G109">
        <f>SUMIF([1]Orig!$S$3:$S$87031,$A109,[1]Orig!AK$3:AK$87031)</f>
        <v>21</v>
      </c>
      <c r="H109">
        <f>SUMIF([1]Orig!$S$3:$S$87031,$A109,[1]Orig!AL$3:AL$87031)</f>
        <v>33</v>
      </c>
      <c r="I109">
        <f>SUMIF([1]Orig!$S$3:$S$87031,$A109,[1]Orig!AM$3:AM$87031)</f>
        <v>25</v>
      </c>
      <c r="J109">
        <f>SUMIF([1]Orig!$S$3:$S$87031,$A109,[1]Orig!AN$3:AN$87031)</f>
        <v>26</v>
      </c>
      <c r="K109">
        <f>SUMIF([1]Orig!$S$3:$S$87031,$A109,[1]Orig!AO$3:AO$87031)</f>
        <v>18</v>
      </c>
      <c r="L109">
        <f>SUMIF([1]Orig!$S$3:$S$87031,$A109,[1]Orig!AP$3:AP$87031)</f>
        <v>33</v>
      </c>
      <c r="M109">
        <f>SUMIF([1]Orig!$S$3:$S$87031,$A109,[1]Orig!AQ$3:AQ$87031)</f>
        <v>34</v>
      </c>
      <c r="N109">
        <f>SUMIF([1]Orig!$S$3:$S$87031,$A109,[1]Orig!AR$3:AR$87031)</f>
        <v>39</v>
      </c>
      <c r="O109">
        <f>SUMIF([1]Orig!$S$3:$S$87031,$A109,[1]Orig!AS$3:AS$87031)</f>
        <v>44</v>
      </c>
      <c r="P109">
        <f>SUMIF([1]Orig!$S$3:$S$87031,$A109,[1]Orig!AT$3:AT$87031)</f>
        <v>60</v>
      </c>
      <c r="Q109">
        <f>SUMIF([1]Orig!$S$3:$S$87031,$A109,[1]Orig!AU$3:AU$87031)</f>
        <v>74</v>
      </c>
      <c r="R109">
        <f>SUMIF([1]Orig!$S$3:$S$87031,$A109,[1]Orig!AV$3:AV$87031)</f>
        <v>36</v>
      </c>
      <c r="S109">
        <f>SUMIF([1]Orig!$S$3:$S$87031,$A109,[1]Orig!AW$3:AW$87031)</f>
        <v>14</v>
      </c>
      <c r="T109">
        <f>SUMIF([1]Orig!$S$3:$S$87031,$A109,[1]Orig!AX$3:AX$87031)</f>
        <v>5</v>
      </c>
      <c r="U109">
        <f>SUMIF([1]Orig!$S$3:$S$87031,$A109,[1]Orig!AY$3:AY$87031)</f>
        <v>1</v>
      </c>
      <c r="V109">
        <f>SUMIF([1]Orig!$S$3:$S$87031,$A109,[1]Orig!AZ$3:AZ$87031)</f>
        <v>0</v>
      </c>
      <c r="W109">
        <f>SUMIF([1]Orig!$S$3:$S$87031,$A109,[1]Orig!BA$3:BA$87031)</f>
        <v>0</v>
      </c>
      <c r="X109">
        <f>SUMIF([1]Orig!$S$3:$S$87031,$A109,[1]Orig!BB$3:BB$87031)</f>
        <v>0</v>
      </c>
      <c r="Y109">
        <f>SUMIF([1]Orig!$S$3:$S$87031,$A109,[1]Orig!BC$3:BC$87031)</f>
        <v>0</v>
      </c>
      <c r="Z109">
        <f>SUMIF([1]Orig!$S$3:$S$87031,$A109,[1]Orig!BD$3:BD$87031)</f>
        <v>0</v>
      </c>
      <c r="AA109">
        <f>SUMIF([1]Orig!$S$3:$S$87031,$A109,[1]Orig!BE$3:BE$87031)</f>
        <v>0</v>
      </c>
      <c r="AB109">
        <f>SUMIF([1]Orig!$S$3:$S$87031,$A109,[1]Orig!BF$3:BF$87031)</f>
        <v>0</v>
      </c>
      <c r="AC109">
        <f>SUMIF([1]Orig!$S$3:$S$87031,$A109,[1]Orig!BG$3:BG$87031)</f>
        <v>0</v>
      </c>
      <c r="AD109">
        <f>SUMIF([1]Orig!$S$3:$S$87031,$A109,[1]Orig!BH$3:BH$87031)</f>
        <v>0</v>
      </c>
      <c r="AE109">
        <f>SUMIF([1]Orig!$S$3:$S$87031,$A109,[1]Orig!BI$3:BI$87031)</f>
        <v>0</v>
      </c>
      <c r="AF109">
        <f>SUMIF([1]Orig!$S$3:$S$87031,$A109,[1]Orig!BJ$3:BJ$87031)</f>
        <v>0</v>
      </c>
      <c r="AG109">
        <f>SUMIF([1]Orig!$S$3:$S$87031,$A109,[1]Orig!BK$3:BK$87031)</f>
        <v>0</v>
      </c>
      <c r="AH109">
        <f>SUMIF([1]Orig!$S$3:$S$87031,$A109,[1]Orig!BL$3:BL$87031)</f>
        <v>0</v>
      </c>
      <c r="AI109">
        <f>SUMIF([1]Orig!$S$3:$S$87031,$A109,[1]Orig!BM$3:BM$87031)</f>
        <v>0</v>
      </c>
      <c r="AJ109">
        <f>SUMIF([1]Orig!$S$3:$S$87031,$A109,[1]Orig!BN$3:BN$87031)</f>
        <v>0</v>
      </c>
      <c r="AK109">
        <f>SUMIF([1]Orig!$S$3:$S$87031,$A109,[1]Orig!BO$3:BO$87031)</f>
        <v>0</v>
      </c>
      <c r="AL109">
        <f>SUMIF([1]Orig!$S$3:$S$87031,$A109,[1]Orig!BP$3:BP$87031)</f>
        <v>0</v>
      </c>
      <c r="AM109">
        <f>SUMIF([1]Orig!$S$3:$S$87031,$A109,[1]Orig!BQ$3:BQ$87031)</f>
        <v>0</v>
      </c>
      <c r="AN109">
        <f>SUMIF([1]Orig!$S$3:$S$87031,$A109,[1]Orig!BR$3:BR$87031)</f>
        <v>0</v>
      </c>
      <c r="AO109">
        <f>SUMIF([1]Orig!$S$3:$S$87031,$A109,[1]Orig!BS$3:BS$87031)</f>
        <v>0</v>
      </c>
      <c r="AP109">
        <f>SUMIF([1]Orig!$S$3:$S$87031,$A109,[1]Orig!BT$3:BT$87031)</f>
        <v>0</v>
      </c>
      <c r="AQ109">
        <f>SUMIF([1]Orig!$S$3:$S$87031,$A109,[1]Orig!BU$3:BU$87031)</f>
        <v>0</v>
      </c>
      <c r="AR109">
        <f>SUMIF([1]Orig!$S$3:$S$87031,$A109,[1]Orig!BV$3:BV$87031)</f>
        <v>0</v>
      </c>
      <c r="AS109">
        <f>SUMIF([1]Orig!$S$3:$S$87031,$A109,[1]Orig!BW$3:BW$87031)</f>
        <v>0</v>
      </c>
    </row>
    <row r="110" spans="1:45" x14ac:dyDescent="0.35">
      <c r="A110" t="s">
        <v>143</v>
      </c>
      <c r="B110">
        <f>SUMIF([1]Orig!$S$3:$S$87031,$A110,[1]Orig!AF$3:AF$87031)</f>
        <v>17</v>
      </c>
      <c r="C110">
        <f>SUMIF([1]Orig!$S$3:$S$87031,$A110,[1]Orig!AG$3:AG$87031)</f>
        <v>18</v>
      </c>
      <c r="D110">
        <f>SUMIF([1]Orig!$S$3:$S$87031,$A110,[1]Orig!AH$3:AH$87031)</f>
        <v>18</v>
      </c>
      <c r="E110">
        <f>SUMIF([1]Orig!$S$3:$S$87031,$A110,[1]Orig!AI$3:AI$87031)</f>
        <v>18</v>
      </c>
      <c r="F110">
        <f>SUMIF([1]Orig!$S$3:$S$87031,$A110,[1]Orig!AJ$3:AJ$87031)</f>
        <v>16</v>
      </c>
      <c r="G110">
        <f>SUMIF([1]Orig!$S$3:$S$87031,$A110,[1]Orig!AK$3:AK$87031)</f>
        <v>18</v>
      </c>
      <c r="H110">
        <f>SUMIF([1]Orig!$S$3:$S$87031,$A110,[1]Orig!AL$3:AL$87031)</f>
        <v>17</v>
      </c>
      <c r="I110">
        <f>SUMIF([1]Orig!$S$3:$S$87031,$A110,[1]Orig!AM$3:AM$87031)</f>
        <v>13</v>
      </c>
      <c r="J110">
        <f>SUMIF([1]Orig!$S$3:$S$87031,$A110,[1]Orig!AN$3:AN$87031)</f>
        <v>11</v>
      </c>
      <c r="K110">
        <f>SUMIF([1]Orig!$S$3:$S$87031,$A110,[1]Orig!AO$3:AO$87031)</f>
        <v>8</v>
      </c>
      <c r="L110">
        <f>SUMIF([1]Orig!$S$3:$S$87031,$A110,[1]Orig!AP$3:AP$87031)</f>
        <v>7</v>
      </c>
      <c r="M110">
        <f>SUMIF([1]Orig!$S$3:$S$87031,$A110,[1]Orig!AQ$3:AQ$87031)</f>
        <v>6</v>
      </c>
      <c r="N110">
        <f>SUMIF([1]Orig!$S$3:$S$87031,$A110,[1]Orig!AR$3:AR$87031)</f>
        <v>7</v>
      </c>
      <c r="O110">
        <f>SUMIF([1]Orig!$S$3:$S$87031,$A110,[1]Orig!AS$3:AS$87031)</f>
        <v>8</v>
      </c>
      <c r="P110">
        <f>SUMIF([1]Orig!$S$3:$S$87031,$A110,[1]Orig!AT$3:AT$87031)</f>
        <v>18</v>
      </c>
      <c r="Q110">
        <f>SUMIF([1]Orig!$S$3:$S$87031,$A110,[1]Orig!AU$3:AU$87031)</f>
        <v>21</v>
      </c>
      <c r="R110">
        <f>SUMIF([1]Orig!$S$3:$S$87031,$A110,[1]Orig!AV$3:AV$87031)</f>
        <v>9</v>
      </c>
      <c r="S110">
        <f>SUMIF([1]Orig!$S$3:$S$87031,$A110,[1]Orig!AW$3:AW$87031)</f>
        <v>7</v>
      </c>
      <c r="T110">
        <f>SUMIF([1]Orig!$S$3:$S$87031,$A110,[1]Orig!AX$3:AX$87031)</f>
        <v>5</v>
      </c>
      <c r="U110">
        <f>SUMIF([1]Orig!$S$3:$S$87031,$A110,[1]Orig!AY$3:AY$87031)</f>
        <v>0</v>
      </c>
      <c r="V110">
        <f>SUMIF([1]Orig!$S$3:$S$87031,$A110,[1]Orig!AZ$3:AZ$87031)</f>
        <v>0</v>
      </c>
      <c r="W110">
        <f>SUMIF([1]Orig!$S$3:$S$87031,$A110,[1]Orig!BA$3:BA$87031)</f>
        <v>0</v>
      </c>
      <c r="X110">
        <f>SUMIF([1]Orig!$S$3:$S$87031,$A110,[1]Orig!BB$3:BB$87031)</f>
        <v>0</v>
      </c>
      <c r="Y110">
        <f>SUMIF([1]Orig!$S$3:$S$87031,$A110,[1]Orig!BC$3:BC$87031)</f>
        <v>0</v>
      </c>
      <c r="Z110">
        <f>SUMIF([1]Orig!$S$3:$S$87031,$A110,[1]Orig!BD$3:BD$87031)</f>
        <v>0</v>
      </c>
      <c r="AA110">
        <f>SUMIF([1]Orig!$S$3:$S$87031,$A110,[1]Orig!BE$3:BE$87031)</f>
        <v>0</v>
      </c>
      <c r="AB110">
        <f>SUMIF([1]Orig!$S$3:$S$87031,$A110,[1]Orig!BF$3:BF$87031)</f>
        <v>0</v>
      </c>
      <c r="AC110">
        <f>SUMIF([1]Orig!$S$3:$S$87031,$A110,[1]Orig!BG$3:BG$87031)</f>
        <v>0</v>
      </c>
      <c r="AD110">
        <f>SUMIF([1]Orig!$S$3:$S$87031,$A110,[1]Orig!BH$3:BH$87031)</f>
        <v>0</v>
      </c>
      <c r="AE110">
        <f>SUMIF([1]Orig!$S$3:$S$87031,$A110,[1]Orig!BI$3:BI$87031)</f>
        <v>0</v>
      </c>
      <c r="AF110">
        <f>SUMIF([1]Orig!$S$3:$S$87031,$A110,[1]Orig!BJ$3:BJ$87031)</f>
        <v>0</v>
      </c>
      <c r="AG110">
        <f>SUMIF([1]Orig!$S$3:$S$87031,$A110,[1]Orig!BK$3:BK$87031)</f>
        <v>0</v>
      </c>
      <c r="AH110">
        <f>SUMIF([1]Orig!$S$3:$S$87031,$A110,[1]Orig!BL$3:BL$87031)</f>
        <v>0</v>
      </c>
      <c r="AI110">
        <f>SUMIF([1]Orig!$S$3:$S$87031,$A110,[1]Orig!BM$3:BM$87031)</f>
        <v>0</v>
      </c>
      <c r="AJ110">
        <f>SUMIF([1]Orig!$S$3:$S$87031,$A110,[1]Orig!BN$3:BN$87031)</f>
        <v>0</v>
      </c>
      <c r="AK110">
        <f>SUMIF([1]Orig!$S$3:$S$87031,$A110,[1]Orig!BO$3:BO$87031)</f>
        <v>0</v>
      </c>
      <c r="AL110">
        <f>SUMIF([1]Orig!$S$3:$S$87031,$A110,[1]Orig!BP$3:BP$87031)</f>
        <v>0</v>
      </c>
      <c r="AM110">
        <f>SUMIF([1]Orig!$S$3:$S$87031,$A110,[1]Orig!BQ$3:BQ$87031)</f>
        <v>0</v>
      </c>
      <c r="AN110">
        <f>SUMIF([1]Orig!$S$3:$S$87031,$A110,[1]Orig!BR$3:BR$87031)</f>
        <v>0</v>
      </c>
      <c r="AO110">
        <f>SUMIF([1]Orig!$S$3:$S$87031,$A110,[1]Orig!BS$3:BS$87031)</f>
        <v>0</v>
      </c>
      <c r="AP110">
        <f>SUMIF([1]Orig!$S$3:$S$87031,$A110,[1]Orig!BT$3:BT$87031)</f>
        <v>0</v>
      </c>
      <c r="AQ110">
        <f>SUMIF([1]Orig!$S$3:$S$87031,$A110,[1]Orig!BU$3:BU$87031)</f>
        <v>0</v>
      </c>
      <c r="AR110">
        <f>SUMIF([1]Orig!$S$3:$S$87031,$A110,[1]Orig!BV$3:BV$87031)</f>
        <v>0</v>
      </c>
      <c r="AS110">
        <f>SUMIF([1]Orig!$S$3:$S$87031,$A110,[1]Orig!BW$3:BW$87031)</f>
        <v>0</v>
      </c>
    </row>
    <row r="111" spans="1:45" x14ac:dyDescent="0.35">
      <c r="A111" t="s">
        <v>142</v>
      </c>
      <c r="B111">
        <f>SUMIF([1]Orig!$S$3:$S$87031,$A111,[1]Orig!AF$3:AF$87031)</f>
        <v>17</v>
      </c>
      <c r="C111">
        <f>SUMIF([1]Orig!$S$3:$S$87031,$A111,[1]Orig!AG$3:AG$87031)</f>
        <v>22</v>
      </c>
      <c r="D111">
        <f>SUMIF([1]Orig!$S$3:$S$87031,$A111,[1]Orig!AH$3:AH$87031)</f>
        <v>14</v>
      </c>
      <c r="E111">
        <f>SUMIF([1]Orig!$S$3:$S$87031,$A111,[1]Orig!AI$3:AI$87031)</f>
        <v>19</v>
      </c>
      <c r="F111">
        <f>SUMIF([1]Orig!$S$3:$S$87031,$A111,[1]Orig!AJ$3:AJ$87031)</f>
        <v>18</v>
      </c>
      <c r="G111">
        <f>SUMIF([1]Orig!$S$3:$S$87031,$A111,[1]Orig!AK$3:AK$87031)</f>
        <v>21</v>
      </c>
      <c r="H111">
        <f>SUMIF([1]Orig!$S$3:$S$87031,$A111,[1]Orig!AL$3:AL$87031)</f>
        <v>28</v>
      </c>
      <c r="I111">
        <f>SUMIF([1]Orig!$S$3:$S$87031,$A111,[1]Orig!AM$3:AM$87031)</f>
        <v>34</v>
      </c>
      <c r="J111">
        <f>SUMIF([1]Orig!$S$3:$S$87031,$A111,[1]Orig!AN$3:AN$87031)</f>
        <v>30</v>
      </c>
      <c r="K111">
        <f>SUMIF([1]Orig!$S$3:$S$87031,$A111,[1]Orig!AO$3:AO$87031)</f>
        <v>31</v>
      </c>
      <c r="L111">
        <f>SUMIF([1]Orig!$S$3:$S$87031,$A111,[1]Orig!AP$3:AP$87031)</f>
        <v>35</v>
      </c>
      <c r="M111">
        <f>SUMIF([1]Orig!$S$3:$S$87031,$A111,[1]Orig!AQ$3:AQ$87031)</f>
        <v>31</v>
      </c>
      <c r="N111">
        <f>SUMIF([1]Orig!$S$3:$S$87031,$A111,[1]Orig!AR$3:AR$87031)</f>
        <v>33</v>
      </c>
      <c r="O111">
        <f>SUMIF([1]Orig!$S$3:$S$87031,$A111,[1]Orig!AS$3:AS$87031)</f>
        <v>41</v>
      </c>
      <c r="P111">
        <f>SUMIF([1]Orig!$S$3:$S$87031,$A111,[1]Orig!AT$3:AT$87031)</f>
        <v>43</v>
      </c>
      <c r="Q111">
        <f>SUMIF([1]Orig!$S$3:$S$87031,$A111,[1]Orig!AU$3:AU$87031)</f>
        <v>45</v>
      </c>
      <c r="R111">
        <f>SUMIF([1]Orig!$S$3:$S$87031,$A111,[1]Orig!AV$3:AV$87031)</f>
        <v>23</v>
      </c>
      <c r="S111">
        <f>SUMIF([1]Orig!$S$3:$S$87031,$A111,[1]Orig!AW$3:AW$87031)</f>
        <v>12</v>
      </c>
      <c r="T111">
        <f>SUMIF([1]Orig!$S$3:$S$87031,$A111,[1]Orig!AX$3:AX$87031)</f>
        <v>8</v>
      </c>
      <c r="U111">
        <f>SUMIF([1]Orig!$S$3:$S$87031,$A111,[1]Orig!AY$3:AY$87031)</f>
        <v>7</v>
      </c>
      <c r="V111">
        <f>SUMIF([1]Orig!$S$3:$S$87031,$A111,[1]Orig!AZ$3:AZ$87031)</f>
        <v>6</v>
      </c>
      <c r="W111">
        <f>SUMIF([1]Orig!$S$3:$S$87031,$A111,[1]Orig!BA$3:BA$87031)</f>
        <v>6</v>
      </c>
      <c r="X111">
        <f>SUMIF([1]Orig!$S$3:$S$87031,$A111,[1]Orig!BB$3:BB$87031)</f>
        <v>2</v>
      </c>
      <c r="Y111">
        <f>SUMIF([1]Orig!$S$3:$S$87031,$A111,[1]Orig!BC$3:BC$87031)</f>
        <v>2</v>
      </c>
      <c r="Z111">
        <f>SUMIF([1]Orig!$S$3:$S$87031,$A111,[1]Orig!BD$3:BD$87031)</f>
        <v>1</v>
      </c>
      <c r="AA111">
        <f>SUMIF([1]Orig!$S$3:$S$87031,$A111,[1]Orig!BE$3:BE$87031)</f>
        <v>1</v>
      </c>
      <c r="AB111">
        <f>SUMIF([1]Orig!$S$3:$S$87031,$A111,[1]Orig!BF$3:BF$87031)</f>
        <v>1</v>
      </c>
      <c r="AC111">
        <f>SUMIF([1]Orig!$S$3:$S$87031,$A111,[1]Orig!BG$3:BG$87031)</f>
        <v>1</v>
      </c>
      <c r="AD111">
        <f>SUMIF([1]Orig!$S$3:$S$87031,$A111,[1]Orig!BH$3:BH$87031)</f>
        <v>1</v>
      </c>
      <c r="AE111">
        <f>SUMIF([1]Orig!$S$3:$S$87031,$A111,[1]Orig!BI$3:BI$87031)</f>
        <v>1</v>
      </c>
      <c r="AF111">
        <f>SUMIF([1]Orig!$S$3:$S$87031,$A111,[1]Orig!BJ$3:BJ$87031)</f>
        <v>1</v>
      </c>
      <c r="AG111">
        <f>SUMIF([1]Orig!$S$3:$S$87031,$A111,[1]Orig!BK$3:BK$87031)</f>
        <v>1</v>
      </c>
      <c r="AH111">
        <f>SUMIF([1]Orig!$S$3:$S$87031,$A111,[1]Orig!BL$3:BL$87031)</f>
        <v>1</v>
      </c>
      <c r="AI111">
        <f>SUMIF([1]Orig!$S$3:$S$87031,$A111,[1]Orig!BM$3:BM$87031)</f>
        <v>1</v>
      </c>
      <c r="AJ111">
        <f>SUMIF([1]Orig!$S$3:$S$87031,$A111,[1]Orig!BN$3:BN$87031)</f>
        <v>0</v>
      </c>
      <c r="AK111">
        <f>SUMIF([1]Orig!$S$3:$S$87031,$A111,[1]Orig!BO$3:BO$87031)</f>
        <v>0</v>
      </c>
      <c r="AL111">
        <f>SUMIF([1]Orig!$S$3:$S$87031,$A111,[1]Orig!BP$3:BP$87031)</f>
        <v>0</v>
      </c>
      <c r="AM111">
        <f>SUMIF([1]Orig!$S$3:$S$87031,$A111,[1]Orig!BQ$3:BQ$87031)</f>
        <v>0</v>
      </c>
      <c r="AN111">
        <f>SUMIF([1]Orig!$S$3:$S$87031,$A111,[1]Orig!BR$3:BR$87031)</f>
        <v>0</v>
      </c>
      <c r="AO111">
        <f>SUMIF([1]Orig!$S$3:$S$87031,$A111,[1]Orig!BS$3:BS$87031)</f>
        <v>0</v>
      </c>
      <c r="AP111">
        <f>SUMIF([1]Orig!$S$3:$S$87031,$A111,[1]Orig!BT$3:BT$87031)</f>
        <v>0</v>
      </c>
      <c r="AQ111">
        <f>SUMIF([1]Orig!$S$3:$S$87031,$A111,[1]Orig!BU$3:BU$87031)</f>
        <v>0</v>
      </c>
      <c r="AR111">
        <f>SUMIF([1]Orig!$S$3:$S$87031,$A111,[1]Orig!BV$3:BV$87031)</f>
        <v>0</v>
      </c>
      <c r="AS111">
        <f>SUMIF([1]Orig!$S$3:$S$87031,$A111,[1]Orig!BW$3:BW$87031)</f>
        <v>0</v>
      </c>
    </row>
    <row r="112" spans="1:45" x14ac:dyDescent="0.35">
      <c r="A112" t="s">
        <v>141</v>
      </c>
      <c r="B112">
        <f>SUMIF([1]Orig!$S$3:$S$87031,$A112,[1]Orig!AF$3:AF$87031)</f>
        <v>17</v>
      </c>
      <c r="C112">
        <f>SUMIF([1]Orig!$S$3:$S$87031,$A112,[1]Orig!AG$3:AG$87031)</f>
        <v>17</v>
      </c>
      <c r="D112">
        <f>SUMIF([1]Orig!$S$3:$S$87031,$A112,[1]Orig!AH$3:AH$87031)</f>
        <v>20</v>
      </c>
      <c r="E112">
        <f>SUMIF([1]Orig!$S$3:$S$87031,$A112,[1]Orig!AI$3:AI$87031)</f>
        <v>21</v>
      </c>
      <c r="F112">
        <f>SUMIF([1]Orig!$S$3:$S$87031,$A112,[1]Orig!AJ$3:AJ$87031)</f>
        <v>23</v>
      </c>
      <c r="G112">
        <f>SUMIF([1]Orig!$S$3:$S$87031,$A112,[1]Orig!AK$3:AK$87031)</f>
        <v>21</v>
      </c>
      <c r="H112">
        <f>SUMIF([1]Orig!$S$3:$S$87031,$A112,[1]Orig!AL$3:AL$87031)</f>
        <v>17</v>
      </c>
      <c r="I112">
        <f>SUMIF([1]Orig!$S$3:$S$87031,$A112,[1]Orig!AM$3:AM$87031)</f>
        <v>13</v>
      </c>
      <c r="J112">
        <f>SUMIF([1]Orig!$S$3:$S$87031,$A112,[1]Orig!AN$3:AN$87031)</f>
        <v>14</v>
      </c>
      <c r="K112">
        <f>SUMIF([1]Orig!$S$3:$S$87031,$A112,[1]Orig!AO$3:AO$87031)</f>
        <v>12</v>
      </c>
      <c r="L112">
        <f>SUMIF([1]Orig!$S$3:$S$87031,$A112,[1]Orig!AP$3:AP$87031)</f>
        <v>8</v>
      </c>
      <c r="M112">
        <f>SUMIF([1]Orig!$S$3:$S$87031,$A112,[1]Orig!AQ$3:AQ$87031)</f>
        <v>8</v>
      </c>
      <c r="N112">
        <f>SUMIF([1]Orig!$S$3:$S$87031,$A112,[1]Orig!AR$3:AR$87031)</f>
        <v>7</v>
      </c>
      <c r="O112">
        <f>SUMIF([1]Orig!$S$3:$S$87031,$A112,[1]Orig!AS$3:AS$87031)</f>
        <v>6</v>
      </c>
      <c r="P112">
        <f>SUMIF([1]Orig!$S$3:$S$87031,$A112,[1]Orig!AT$3:AT$87031)</f>
        <v>6</v>
      </c>
      <c r="Q112">
        <f>SUMIF([1]Orig!$S$3:$S$87031,$A112,[1]Orig!AU$3:AU$87031)</f>
        <v>11</v>
      </c>
      <c r="R112">
        <f>SUMIF([1]Orig!$S$3:$S$87031,$A112,[1]Orig!AV$3:AV$87031)</f>
        <v>8</v>
      </c>
      <c r="S112">
        <f>SUMIF([1]Orig!$S$3:$S$87031,$A112,[1]Orig!AW$3:AW$87031)</f>
        <v>3</v>
      </c>
      <c r="T112">
        <f>SUMIF([1]Orig!$S$3:$S$87031,$A112,[1]Orig!AX$3:AX$87031)</f>
        <v>2</v>
      </c>
      <c r="U112">
        <f>SUMIF([1]Orig!$S$3:$S$87031,$A112,[1]Orig!AY$3:AY$87031)</f>
        <v>0</v>
      </c>
      <c r="V112">
        <f>SUMIF([1]Orig!$S$3:$S$87031,$A112,[1]Orig!AZ$3:AZ$87031)</f>
        <v>0</v>
      </c>
      <c r="W112">
        <f>SUMIF([1]Orig!$S$3:$S$87031,$A112,[1]Orig!BA$3:BA$87031)</f>
        <v>0</v>
      </c>
      <c r="X112">
        <f>SUMIF([1]Orig!$S$3:$S$87031,$A112,[1]Orig!BB$3:BB$87031)</f>
        <v>0</v>
      </c>
      <c r="Y112">
        <f>SUMIF([1]Orig!$S$3:$S$87031,$A112,[1]Orig!BC$3:BC$87031)</f>
        <v>0</v>
      </c>
      <c r="Z112">
        <f>SUMIF([1]Orig!$S$3:$S$87031,$A112,[1]Orig!BD$3:BD$87031)</f>
        <v>0</v>
      </c>
      <c r="AA112">
        <f>SUMIF([1]Orig!$S$3:$S$87031,$A112,[1]Orig!BE$3:BE$87031)</f>
        <v>0</v>
      </c>
      <c r="AB112">
        <f>SUMIF([1]Orig!$S$3:$S$87031,$A112,[1]Orig!BF$3:BF$87031)</f>
        <v>0</v>
      </c>
      <c r="AC112">
        <f>SUMIF([1]Orig!$S$3:$S$87031,$A112,[1]Orig!BG$3:BG$87031)</f>
        <v>0</v>
      </c>
      <c r="AD112">
        <f>SUMIF([1]Orig!$S$3:$S$87031,$A112,[1]Orig!BH$3:BH$87031)</f>
        <v>0</v>
      </c>
      <c r="AE112">
        <f>SUMIF([1]Orig!$S$3:$S$87031,$A112,[1]Orig!BI$3:BI$87031)</f>
        <v>0</v>
      </c>
      <c r="AF112">
        <f>SUMIF([1]Orig!$S$3:$S$87031,$A112,[1]Orig!BJ$3:BJ$87031)</f>
        <v>0</v>
      </c>
      <c r="AG112">
        <f>SUMIF([1]Orig!$S$3:$S$87031,$A112,[1]Orig!BK$3:BK$87031)</f>
        <v>0</v>
      </c>
      <c r="AH112">
        <f>SUMIF([1]Orig!$S$3:$S$87031,$A112,[1]Orig!BL$3:BL$87031)</f>
        <v>0</v>
      </c>
      <c r="AI112">
        <f>SUMIF([1]Orig!$S$3:$S$87031,$A112,[1]Orig!BM$3:BM$87031)</f>
        <v>0</v>
      </c>
      <c r="AJ112">
        <f>SUMIF([1]Orig!$S$3:$S$87031,$A112,[1]Orig!BN$3:BN$87031)</f>
        <v>0</v>
      </c>
      <c r="AK112">
        <f>SUMIF([1]Orig!$S$3:$S$87031,$A112,[1]Orig!BO$3:BO$87031)</f>
        <v>0</v>
      </c>
      <c r="AL112">
        <f>SUMIF([1]Orig!$S$3:$S$87031,$A112,[1]Orig!BP$3:BP$87031)</f>
        <v>0</v>
      </c>
      <c r="AM112">
        <f>SUMIF([1]Orig!$S$3:$S$87031,$A112,[1]Orig!BQ$3:BQ$87031)</f>
        <v>0</v>
      </c>
      <c r="AN112">
        <f>SUMIF([1]Orig!$S$3:$S$87031,$A112,[1]Orig!BR$3:BR$87031)</f>
        <v>0</v>
      </c>
      <c r="AO112">
        <f>SUMIF([1]Orig!$S$3:$S$87031,$A112,[1]Orig!BS$3:BS$87031)</f>
        <v>0</v>
      </c>
      <c r="AP112">
        <f>SUMIF([1]Orig!$S$3:$S$87031,$A112,[1]Orig!BT$3:BT$87031)</f>
        <v>0</v>
      </c>
      <c r="AQ112">
        <f>SUMIF([1]Orig!$S$3:$S$87031,$A112,[1]Orig!BU$3:BU$87031)</f>
        <v>0</v>
      </c>
      <c r="AR112">
        <f>SUMIF([1]Orig!$S$3:$S$87031,$A112,[1]Orig!BV$3:BV$87031)</f>
        <v>0</v>
      </c>
      <c r="AS112">
        <f>SUMIF([1]Orig!$S$3:$S$87031,$A112,[1]Orig!BW$3:BW$87031)</f>
        <v>0</v>
      </c>
    </row>
    <row r="113" spans="1:45" x14ac:dyDescent="0.35">
      <c r="A113" t="s">
        <v>140</v>
      </c>
      <c r="B113">
        <f>SUMIF([1]Orig!$S$3:$S$87031,$A113,[1]Orig!AF$3:AF$87031)</f>
        <v>17</v>
      </c>
      <c r="C113">
        <f>SUMIF([1]Orig!$S$3:$S$87031,$A113,[1]Orig!AG$3:AG$87031)</f>
        <v>14</v>
      </c>
      <c r="D113">
        <f>SUMIF([1]Orig!$S$3:$S$87031,$A113,[1]Orig!AH$3:AH$87031)</f>
        <v>14</v>
      </c>
      <c r="E113">
        <f>SUMIF([1]Orig!$S$3:$S$87031,$A113,[1]Orig!AI$3:AI$87031)</f>
        <v>16</v>
      </c>
      <c r="F113">
        <f>SUMIF([1]Orig!$S$3:$S$87031,$A113,[1]Orig!AJ$3:AJ$87031)</f>
        <v>15</v>
      </c>
      <c r="G113">
        <f>SUMIF([1]Orig!$S$3:$S$87031,$A113,[1]Orig!AK$3:AK$87031)</f>
        <v>15</v>
      </c>
      <c r="H113">
        <f>SUMIF([1]Orig!$S$3:$S$87031,$A113,[1]Orig!AL$3:AL$87031)</f>
        <v>12</v>
      </c>
      <c r="I113">
        <f>SUMIF([1]Orig!$S$3:$S$87031,$A113,[1]Orig!AM$3:AM$87031)</f>
        <v>14</v>
      </c>
      <c r="J113">
        <f>SUMIF([1]Orig!$S$3:$S$87031,$A113,[1]Orig!AN$3:AN$87031)</f>
        <v>12</v>
      </c>
      <c r="K113">
        <f>SUMIF([1]Orig!$S$3:$S$87031,$A113,[1]Orig!AO$3:AO$87031)</f>
        <v>12</v>
      </c>
      <c r="L113">
        <f>SUMIF([1]Orig!$S$3:$S$87031,$A113,[1]Orig!AP$3:AP$87031)</f>
        <v>12</v>
      </c>
      <c r="M113">
        <f>SUMIF([1]Orig!$S$3:$S$87031,$A113,[1]Orig!AQ$3:AQ$87031)</f>
        <v>11</v>
      </c>
      <c r="N113">
        <f>SUMIF([1]Orig!$S$3:$S$87031,$A113,[1]Orig!AR$3:AR$87031)</f>
        <v>11</v>
      </c>
      <c r="O113">
        <f>SUMIF([1]Orig!$S$3:$S$87031,$A113,[1]Orig!AS$3:AS$87031)</f>
        <v>11</v>
      </c>
      <c r="P113">
        <f>SUMIF([1]Orig!$S$3:$S$87031,$A113,[1]Orig!AT$3:AT$87031)</f>
        <v>9</v>
      </c>
      <c r="Q113">
        <f>SUMIF([1]Orig!$S$3:$S$87031,$A113,[1]Orig!AU$3:AU$87031)</f>
        <v>7</v>
      </c>
      <c r="R113">
        <f>SUMIF([1]Orig!$S$3:$S$87031,$A113,[1]Orig!AV$3:AV$87031)</f>
        <v>6</v>
      </c>
      <c r="S113">
        <f>SUMIF([1]Orig!$S$3:$S$87031,$A113,[1]Orig!AW$3:AW$87031)</f>
        <v>3</v>
      </c>
      <c r="T113">
        <f>SUMIF([1]Orig!$S$3:$S$87031,$A113,[1]Orig!AX$3:AX$87031)</f>
        <v>0</v>
      </c>
      <c r="U113">
        <f>SUMIF([1]Orig!$S$3:$S$87031,$A113,[1]Orig!AY$3:AY$87031)</f>
        <v>0</v>
      </c>
      <c r="V113">
        <f>SUMIF([1]Orig!$S$3:$S$87031,$A113,[1]Orig!AZ$3:AZ$87031)</f>
        <v>0</v>
      </c>
      <c r="W113">
        <f>SUMIF([1]Orig!$S$3:$S$87031,$A113,[1]Orig!BA$3:BA$87031)</f>
        <v>0</v>
      </c>
      <c r="X113">
        <f>SUMIF([1]Orig!$S$3:$S$87031,$A113,[1]Orig!BB$3:BB$87031)</f>
        <v>0</v>
      </c>
      <c r="Y113">
        <f>SUMIF([1]Orig!$S$3:$S$87031,$A113,[1]Orig!BC$3:BC$87031)</f>
        <v>0</v>
      </c>
      <c r="Z113">
        <f>SUMIF([1]Orig!$S$3:$S$87031,$A113,[1]Orig!BD$3:BD$87031)</f>
        <v>0</v>
      </c>
      <c r="AA113">
        <f>SUMIF([1]Orig!$S$3:$S$87031,$A113,[1]Orig!BE$3:BE$87031)</f>
        <v>0</v>
      </c>
      <c r="AB113">
        <f>SUMIF([1]Orig!$S$3:$S$87031,$A113,[1]Orig!BF$3:BF$87031)</f>
        <v>0</v>
      </c>
      <c r="AC113">
        <f>SUMIF([1]Orig!$S$3:$S$87031,$A113,[1]Orig!BG$3:BG$87031)</f>
        <v>0</v>
      </c>
      <c r="AD113">
        <f>SUMIF([1]Orig!$S$3:$S$87031,$A113,[1]Orig!BH$3:BH$87031)</f>
        <v>0</v>
      </c>
      <c r="AE113">
        <f>SUMIF([1]Orig!$S$3:$S$87031,$A113,[1]Orig!BI$3:BI$87031)</f>
        <v>0</v>
      </c>
      <c r="AF113">
        <f>SUMIF([1]Orig!$S$3:$S$87031,$A113,[1]Orig!BJ$3:BJ$87031)</f>
        <v>0</v>
      </c>
      <c r="AG113">
        <f>SUMIF([1]Orig!$S$3:$S$87031,$A113,[1]Orig!BK$3:BK$87031)</f>
        <v>0</v>
      </c>
      <c r="AH113">
        <f>SUMIF([1]Orig!$S$3:$S$87031,$A113,[1]Orig!BL$3:BL$87031)</f>
        <v>0</v>
      </c>
      <c r="AI113">
        <f>SUMIF([1]Orig!$S$3:$S$87031,$A113,[1]Orig!BM$3:BM$87031)</f>
        <v>0</v>
      </c>
      <c r="AJ113">
        <f>SUMIF([1]Orig!$S$3:$S$87031,$A113,[1]Orig!BN$3:BN$87031)</f>
        <v>0</v>
      </c>
      <c r="AK113">
        <f>SUMIF([1]Orig!$S$3:$S$87031,$A113,[1]Orig!BO$3:BO$87031)</f>
        <v>0</v>
      </c>
      <c r="AL113">
        <f>SUMIF([1]Orig!$S$3:$S$87031,$A113,[1]Orig!BP$3:BP$87031)</f>
        <v>0</v>
      </c>
      <c r="AM113">
        <f>SUMIF([1]Orig!$S$3:$S$87031,$A113,[1]Orig!BQ$3:BQ$87031)</f>
        <v>0</v>
      </c>
      <c r="AN113">
        <f>SUMIF([1]Orig!$S$3:$S$87031,$A113,[1]Orig!BR$3:BR$87031)</f>
        <v>0</v>
      </c>
      <c r="AO113">
        <f>SUMIF([1]Orig!$S$3:$S$87031,$A113,[1]Orig!BS$3:BS$87031)</f>
        <v>0</v>
      </c>
      <c r="AP113">
        <f>SUMIF([1]Orig!$S$3:$S$87031,$A113,[1]Orig!BT$3:BT$87031)</f>
        <v>0</v>
      </c>
      <c r="AQ113">
        <f>SUMIF([1]Orig!$S$3:$S$87031,$A113,[1]Orig!BU$3:BU$87031)</f>
        <v>0</v>
      </c>
      <c r="AR113">
        <f>SUMIF([1]Orig!$S$3:$S$87031,$A113,[1]Orig!BV$3:BV$87031)</f>
        <v>0</v>
      </c>
      <c r="AS113">
        <f>SUMIF([1]Orig!$S$3:$S$87031,$A113,[1]Orig!BW$3:BW$87031)</f>
        <v>0</v>
      </c>
    </row>
    <row r="114" spans="1:45" x14ac:dyDescent="0.35">
      <c r="A114" t="s">
        <v>139</v>
      </c>
      <c r="B114">
        <f>SUMIF([1]Orig!$S$3:$S$87031,$A114,[1]Orig!AF$3:AF$87031)</f>
        <v>17</v>
      </c>
      <c r="C114">
        <f>SUMIF([1]Orig!$S$3:$S$87031,$A114,[1]Orig!AG$3:AG$87031)</f>
        <v>24</v>
      </c>
      <c r="D114">
        <f>SUMIF([1]Orig!$S$3:$S$87031,$A114,[1]Orig!AH$3:AH$87031)</f>
        <v>26</v>
      </c>
      <c r="E114">
        <f>SUMIF([1]Orig!$S$3:$S$87031,$A114,[1]Orig!AI$3:AI$87031)</f>
        <v>25</v>
      </c>
      <c r="F114">
        <f>SUMIF([1]Orig!$S$3:$S$87031,$A114,[1]Orig!AJ$3:AJ$87031)</f>
        <v>27</v>
      </c>
      <c r="G114">
        <f>SUMIF([1]Orig!$S$3:$S$87031,$A114,[1]Orig!AK$3:AK$87031)</f>
        <v>25</v>
      </c>
      <c r="H114">
        <f>SUMIF([1]Orig!$S$3:$S$87031,$A114,[1]Orig!AL$3:AL$87031)</f>
        <v>19</v>
      </c>
      <c r="I114">
        <f>SUMIF([1]Orig!$S$3:$S$87031,$A114,[1]Orig!AM$3:AM$87031)</f>
        <v>14</v>
      </c>
      <c r="J114">
        <f>SUMIF([1]Orig!$S$3:$S$87031,$A114,[1]Orig!AN$3:AN$87031)</f>
        <v>12</v>
      </c>
      <c r="K114">
        <f>SUMIF([1]Orig!$S$3:$S$87031,$A114,[1]Orig!AO$3:AO$87031)</f>
        <v>6</v>
      </c>
      <c r="L114">
        <f>SUMIF([1]Orig!$S$3:$S$87031,$A114,[1]Orig!AP$3:AP$87031)</f>
        <v>6</v>
      </c>
      <c r="M114">
        <f>SUMIF([1]Orig!$S$3:$S$87031,$A114,[1]Orig!AQ$3:AQ$87031)</f>
        <v>4</v>
      </c>
      <c r="N114">
        <f>SUMIF([1]Orig!$S$3:$S$87031,$A114,[1]Orig!AR$3:AR$87031)</f>
        <v>4</v>
      </c>
      <c r="O114">
        <f>SUMIF([1]Orig!$S$3:$S$87031,$A114,[1]Orig!AS$3:AS$87031)</f>
        <v>7</v>
      </c>
      <c r="P114">
        <f>SUMIF([1]Orig!$S$3:$S$87031,$A114,[1]Orig!AT$3:AT$87031)</f>
        <v>7</v>
      </c>
      <c r="Q114">
        <f>SUMIF([1]Orig!$S$3:$S$87031,$A114,[1]Orig!AU$3:AU$87031)</f>
        <v>10</v>
      </c>
      <c r="R114">
        <f>SUMIF([1]Orig!$S$3:$S$87031,$A114,[1]Orig!AV$3:AV$87031)</f>
        <v>9</v>
      </c>
      <c r="S114">
        <f>SUMIF([1]Orig!$S$3:$S$87031,$A114,[1]Orig!AW$3:AW$87031)</f>
        <v>4</v>
      </c>
      <c r="T114">
        <f>SUMIF([1]Orig!$S$3:$S$87031,$A114,[1]Orig!AX$3:AX$87031)</f>
        <v>2</v>
      </c>
      <c r="U114">
        <f>SUMIF([1]Orig!$S$3:$S$87031,$A114,[1]Orig!AY$3:AY$87031)</f>
        <v>2</v>
      </c>
      <c r="V114">
        <f>SUMIF([1]Orig!$S$3:$S$87031,$A114,[1]Orig!AZ$3:AZ$87031)</f>
        <v>2</v>
      </c>
      <c r="W114">
        <f>SUMIF([1]Orig!$S$3:$S$87031,$A114,[1]Orig!BA$3:BA$87031)</f>
        <v>1</v>
      </c>
      <c r="X114">
        <f>SUMIF([1]Orig!$S$3:$S$87031,$A114,[1]Orig!BB$3:BB$87031)</f>
        <v>1</v>
      </c>
      <c r="Y114">
        <f>SUMIF([1]Orig!$S$3:$S$87031,$A114,[1]Orig!BC$3:BC$87031)</f>
        <v>0</v>
      </c>
      <c r="Z114">
        <f>SUMIF([1]Orig!$S$3:$S$87031,$A114,[1]Orig!BD$3:BD$87031)</f>
        <v>0</v>
      </c>
      <c r="AA114">
        <f>SUMIF([1]Orig!$S$3:$S$87031,$A114,[1]Orig!BE$3:BE$87031)</f>
        <v>0</v>
      </c>
      <c r="AB114">
        <f>SUMIF([1]Orig!$S$3:$S$87031,$A114,[1]Orig!BF$3:BF$87031)</f>
        <v>0</v>
      </c>
      <c r="AC114">
        <f>SUMIF([1]Orig!$S$3:$S$87031,$A114,[1]Orig!BG$3:BG$87031)</f>
        <v>0</v>
      </c>
      <c r="AD114">
        <f>SUMIF([1]Orig!$S$3:$S$87031,$A114,[1]Orig!BH$3:BH$87031)</f>
        <v>0</v>
      </c>
      <c r="AE114">
        <f>SUMIF([1]Orig!$S$3:$S$87031,$A114,[1]Orig!BI$3:BI$87031)</f>
        <v>0</v>
      </c>
      <c r="AF114">
        <f>SUMIF([1]Orig!$S$3:$S$87031,$A114,[1]Orig!BJ$3:BJ$87031)</f>
        <v>0</v>
      </c>
      <c r="AG114">
        <f>SUMIF([1]Orig!$S$3:$S$87031,$A114,[1]Orig!BK$3:BK$87031)</f>
        <v>0</v>
      </c>
      <c r="AH114">
        <f>SUMIF([1]Orig!$S$3:$S$87031,$A114,[1]Orig!BL$3:BL$87031)</f>
        <v>0</v>
      </c>
      <c r="AI114">
        <f>SUMIF([1]Orig!$S$3:$S$87031,$A114,[1]Orig!BM$3:BM$87031)</f>
        <v>0</v>
      </c>
      <c r="AJ114">
        <f>SUMIF([1]Orig!$S$3:$S$87031,$A114,[1]Orig!BN$3:BN$87031)</f>
        <v>0</v>
      </c>
      <c r="AK114">
        <f>SUMIF([1]Orig!$S$3:$S$87031,$A114,[1]Orig!BO$3:BO$87031)</f>
        <v>0</v>
      </c>
      <c r="AL114">
        <f>SUMIF([1]Orig!$S$3:$S$87031,$A114,[1]Orig!BP$3:BP$87031)</f>
        <v>0</v>
      </c>
      <c r="AM114">
        <f>SUMIF([1]Orig!$S$3:$S$87031,$A114,[1]Orig!BQ$3:BQ$87031)</f>
        <v>0</v>
      </c>
      <c r="AN114">
        <f>SUMIF([1]Orig!$S$3:$S$87031,$A114,[1]Orig!BR$3:BR$87031)</f>
        <v>0</v>
      </c>
      <c r="AO114">
        <f>SUMIF([1]Orig!$S$3:$S$87031,$A114,[1]Orig!BS$3:BS$87031)</f>
        <v>0</v>
      </c>
      <c r="AP114">
        <f>SUMIF([1]Orig!$S$3:$S$87031,$A114,[1]Orig!BT$3:BT$87031)</f>
        <v>0</v>
      </c>
      <c r="AQ114">
        <f>SUMIF([1]Orig!$S$3:$S$87031,$A114,[1]Orig!BU$3:BU$87031)</f>
        <v>0</v>
      </c>
      <c r="AR114">
        <f>SUMIF([1]Orig!$S$3:$S$87031,$A114,[1]Orig!BV$3:BV$87031)</f>
        <v>0</v>
      </c>
      <c r="AS114">
        <f>SUMIF([1]Orig!$S$3:$S$87031,$A114,[1]Orig!BW$3:BW$87031)</f>
        <v>0</v>
      </c>
    </row>
    <row r="115" spans="1:45" x14ac:dyDescent="0.35">
      <c r="A115" t="s">
        <v>138</v>
      </c>
      <c r="B115">
        <f>SUMIF([1]Orig!$S$3:$S$87031,$A115,[1]Orig!AF$3:AF$87031)</f>
        <v>17</v>
      </c>
      <c r="C115">
        <f>SUMIF([1]Orig!$S$3:$S$87031,$A115,[1]Orig!AG$3:AG$87031)</f>
        <v>19</v>
      </c>
      <c r="D115">
        <f>SUMIF([1]Orig!$S$3:$S$87031,$A115,[1]Orig!AH$3:AH$87031)</f>
        <v>15</v>
      </c>
      <c r="E115">
        <f>SUMIF([1]Orig!$S$3:$S$87031,$A115,[1]Orig!AI$3:AI$87031)</f>
        <v>18</v>
      </c>
      <c r="F115">
        <f>SUMIF([1]Orig!$S$3:$S$87031,$A115,[1]Orig!AJ$3:AJ$87031)</f>
        <v>24</v>
      </c>
      <c r="G115">
        <f>SUMIF([1]Orig!$S$3:$S$87031,$A115,[1]Orig!AK$3:AK$87031)</f>
        <v>27</v>
      </c>
      <c r="H115">
        <f>SUMIF([1]Orig!$S$3:$S$87031,$A115,[1]Orig!AL$3:AL$87031)</f>
        <v>24</v>
      </c>
      <c r="I115">
        <f>SUMIF([1]Orig!$S$3:$S$87031,$A115,[1]Orig!AM$3:AM$87031)</f>
        <v>22</v>
      </c>
      <c r="J115">
        <f>SUMIF([1]Orig!$S$3:$S$87031,$A115,[1]Orig!AN$3:AN$87031)</f>
        <v>24</v>
      </c>
      <c r="K115">
        <f>SUMIF([1]Orig!$S$3:$S$87031,$A115,[1]Orig!AO$3:AO$87031)</f>
        <v>22</v>
      </c>
      <c r="L115">
        <f>SUMIF([1]Orig!$S$3:$S$87031,$A115,[1]Orig!AP$3:AP$87031)</f>
        <v>20</v>
      </c>
      <c r="M115">
        <f>SUMIF([1]Orig!$S$3:$S$87031,$A115,[1]Orig!AQ$3:AQ$87031)</f>
        <v>18</v>
      </c>
      <c r="N115">
        <f>SUMIF([1]Orig!$S$3:$S$87031,$A115,[1]Orig!AR$3:AR$87031)</f>
        <v>23</v>
      </c>
      <c r="O115">
        <f>SUMIF([1]Orig!$S$3:$S$87031,$A115,[1]Orig!AS$3:AS$87031)</f>
        <v>23</v>
      </c>
      <c r="P115">
        <f>SUMIF([1]Orig!$S$3:$S$87031,$A115,[1]Orig!AT$3:AT$87031)</f>
        <v>29</v>
      </c>
      <c r="Q115">
        <f>SUMIF([1]Orig!$S$3:$S$87031,$A115,[1]Orig!AU$3:AU$87031)</f>
        <v>27</v>
      </c>
      <c r="R115">
        <f>SUMIF([1]Orig!$S$3:$S$87031,$A115,[1]Orig!AV$3:AV$87031)</f>
        <v>19</v>
      </c>
      <c r="S115">
        <f>SUMIF([1]Orig!$S$3:$S$87031,$A115,[1]Orig!AW$3:AW$87031)</f>
        <v>14</v>
      </c>
      <c r="T115">
        <f>SUMIF([1]Orig!$S$3:$S$87031,$A115,[1]Orig!AX$3:AX$87031)</f>
        <v>13</v>
      </c>
      <c r="U115">
        <f>SUMIF([1]Orig!$S$3:$S$87031,$A115,[1]Orig!AY$3:AY$87031)</f>
        <v>11</v>
      </c>
      <c r="V115">
        <f>SUMIF([1]Orig!$S$3:$S$87031,$A115,[1]Orig!AZ$3:AZ$87031)</f>
        <v>7</v>
      </c>
      <c r="W115">
        <f>SUMIF([1]Orig!$S$3:$S$87031,$A115,[1]Orig!BA$3:BA$87031)</f>
        <v>4</v>
      </c>
      <c r="X115">
        <f>SUMIF([1]Orig!$S$3:$S$87031,$A115,[1]Orig!BB$3:BB$87031)</f>
        <v>2</v>
      </c>
      <c r="Y115">
        <f>SUMIF([1]Orig!$S$3:$S$87031,$A115,[1]Orig!BC$3:BC$87031)</f>
        <v>0</v>
      </c>
      <c r="Z115">
        <f>SUMIF([1]Orig!$S$3:$S$87031,$A115,[1]Orig!BD$3:BD$87031)</f>
        <v>0</v>
      </c>
      <c r="AA115">
        <f>SUMIF([1]Orig!$S$3:$S$87031,$A115,[1]Orig!BE$3:BE$87031)</f>
        <v>0</v>
      </c>
      <c r="AB115">
        <f>SUMIF([1]Orig!$S$3:$S$87031,$A115,[1]Orig!BF$3:BF$87031)</f>
        <v>0</v>
      </c>
      <c r="AC115">
        <f>SUMIF([1]Orig!$S$3:$S$87031,$A115,[1]Orig!BG$3:BG$87031)</f>
        <v>0</v>
      </c>
      <c r="AD115">
        <f>SUMIF([1]Orig!$S$3:$S$87031,$A115,[1]Orig!BH$3:BH$87031)</f>
        <v>0</v>
      </c>
      <c r="AE115">
        <f>SUMIF([1]Orig!$S$3:$S$87031,$A115,[1]Orig!BI$3:BI$87031)</f>
        <v>0</v>
      </c>
      <c r="AF115">
        <f>SUMIF([1]Orig!$S$3:$S$87031,$A115,[1]Orig!BJ$3:BJ$87031)</f>
        <v>0</v>
      </c>
      <c r="AG115">
        <f>SUMIF([1]Orig!$S$3:$S$87031,$A115,[1]Orig!BK$3:BK$87031)</f>
        <v>0</v>
      </c>
      <c r="AH115">
        <f>SUMIF([1]Orig!$S$3:$S$87031,$A115,[1]Orig!BL$3:BL$87031)</f>
        <v>0</v>
      </c>
      <c r="AI115">
        <f>SUMIF([1]Orig!$S$3:$S$87031,$A115,[1]Orig!BM$3:BM$87031)</f>
        <v>0</v>
      </c>
      <c r="AJ115">
        <f>SUMIF([1]Orig!$S$3:$S$87031,$A115,[1]Orig!BN$3:BN$87031)</f>
        <v>0</v>
      </c>
      <c r="AK115">
        <f>SUMIF([1]Orig!$S$3:$S$87031,$A115,[1]Orig!BO$3:BO$87031)</f>
        <v>0</v>
      </c>
      <c r="AL115">
        <f>SUMIF([1]Orig!$S$3:$S$87031,$A115,[1]Orig!BP$3:BP$87031)</f>
        <v>0</v>
      </c>
      <c r="AM115">
        <f>SUMIF([1]Orig!$S$3:$S$87031,$A115,[1]Orig!BQ$3:BQ$87031)</f>
        <v>0</v>
      </c>
      <c r="AN115">
        <f>SUMIF([1]Orig!$S$3:$S$87031,$A115,[1]Orig!BR$3:BR$87031)</f>
        <v>0</v>
      </c>
      <c r="AO115">
        <f>SUMIF([1]Orig!$S$3:$S$87031,$A115,[1]Orig!BS$3:BS$87031)</f>
        <v>0</v>
      </c>
      <c r="AP115">
        <f>SUMIF([1]Orig!$S$3:$S$87031,$A115,[1]Orig!BT$3:BT$87031)</f>
        <v>0</v>
      </c>
      <c r="AQ115">
        <f>SUMIF([1]Orig!$S$3:$S$87031,$A115,[1]Orig!BU$3:BU$87031)</f>
        <v>0</v>
      </c>
      <c r="AR115">
        <f>SUMIF([1]Orig!$S$3:$S$87031,$A115,[1]Orig!BV$3:BV$87031)</f>
        <v>0</v>
      </c>
      <c r="AS115">
        <f>SUMIF([1]Orig!$S$3:$S$87031,$A115,[1]Orig!BW$3:BW$87031)</f>
        <v>0</v>
      </c>
    </row>
    <row r="116" spans="1:45" x14ac:dyDescent="0.35">
      <c r="A116" t="s">
        <v>137</v>
      </c>
      <c r="B116">
        <f>SUMIF([1]Orig!$S$3:$S$87031,$A116,[1]Orig!AF$3:AF$87031)</f>
        <v>17</v>
      </c>
      <c r="C116">
        <f>SUMIF([1]Orig!$S$3:$S$87031,$A116,[1]Orig!AG$3:AG$87031)</f>
        <v>16</v>
      </c>
      <c r="D116">
        <f>SUMIF([1]Orig!$S$3:$S$87031,$A116,[1]Orig!AH$3:AH$87031)</f>
        <v>22</v>
      </c>
      <c r="E116">
        <f>SUMIF([1]Orig!$S$3:$S$87031,$A116,[1]Orig!AI$3:AI$87031)</f>
        <v>27</v>
      </c>
      <c r="F116">
        <f>SUMIF([1]Orig!$S$3:$S$87031,$A116,[1]Orig!AJ$3:AJ$87031)</f>
        <v>33</v>
      </c>
      <c r="G116">
        <f>SUMIF([1]Orig!$S$3:$S$87031,$A116,[1]Orig!AK$3:AK$87031)</f>
        <v>24</v>
      </c>
      <c r="H116">
        <f>SUMIF([1]Orig!$S$3:$S$87031,$A116,[1]Orig!AL$3:AL$87031)</f>
        <v>14</v>
      </c>
      <c r="I116">
        <f>SUMIF([1]Orig!$S$3:$S$87031,$A116,[1]Orig!AM$3:AM$87031)</f>
        <v>12</v>
      </c>
      <c r="J116">
        <f>SUMIF([1]Orig!$S$3:$S$87031,$A116,[1]Orig!AN$3:AN$87031)</f>
        <v>10</v>
      </c>
      <c r="K116">
        <f>SUMIF([1]Orig!$S$3:$S$87031,$A116,[1]Orig!AO$3:AO$87031)</f>
        <v>5</v>
      </c>
      <c r="L116">
        <f>SUMIF([1]Orig!$S$3:$S$87031,$A116,[1]Orig!AP$3:AP$87031)</f>
        <v>7</v>
      </c>
      <c r="M116">
        <f>SUMIF([1]Orig!$S$3:$S$87031,$A116,[1]Orig!AQ$3:AQ$87031)</f>
        <v>5</v>
      </c>
      <c r="N116">
        <f>SUMIF([1]Orig!$S$3:$S$87031,$A116,[1]Orig!AR$3:AR$87031)</f>
        <v>1</v>
      </c>
      <c r="O116">
        <f>SUMIF([1]Orig!$S$3:$S$87031,$A116,[1]Orig!AS$3:AS$87031)</f>
        <v>3</v>
      </c>
      <c r="P116">
        <f>SUMIF([1]Orig!$S$3:$S$87031,$A116,[1]Orig!AT$3:AT$87031)</f>
        <v>3</v>
      </c>
      <c r="Q116">
        <f>SUMIF([1]Orig!$S$3:$S$87031,$A116,[1]Orig!AU$3:AU$87031)</f>
        <v>5</v>
      </c>
      <c r="R116">
        <f>SUMIF([1]Orig!$S$3:$S$87031,$A116,[1]Orig!AV$3:AV$87031)</f>
        <v>3</v>
      </c>
      <c r="S116">
        <f>SUMIF([1]Orig!$S$3:$S$87031,$A116,[1]Orig!AW$3:AW$87031)</f>
        <v>1</v>
      </c>
      <c r="T116">
        <f>SUMIF([1]Orig!$S$3:$S$87031,$A116,[1]Orig!AX$3:AX$87031)</f>
        <v>1</v>
      </c>
      <c r="U116">
        <f>SUMIF([1]Orig!$S$3:$S$87031,$A116,[1]Orig!AY$3:AY$87031)</f>
        <v>1</v>
      </c>
      <c r="V116">
        <f>SUMIF([1]Orig!$S$3:$S$87031,$A116,[1]Orig!AZ$3:AZ$87031)</f>
        <v>1</v>
      </c>
      <c r="W116">
        <f>SUMIF([1]Orig!$S$3:$S$87031,$A116,[1]Orig!BA$3:BA$87031)</f>
        <v>0</v>
      </c>
      <c r="X116">
        <f>SUMIF([1]Orig!$S$3:$S$87031,$A116,[1]Orig!BB$3:BB$87031)</f>
        <v>0</v>
      </c>
      <c r="Y116">
        <f>SUMIF([1]Orig!$S$3:$S$87031,$A116,[1]Orig!BC$3:BC$87031)</f>
        <v>0</v>
      </c>
      <c r="Z116">
        <f>SUMIF([1]Orig!$S$3:$S$87031,$A116,[1]Orig!BD$3:BD$87031)</f>
        <v>0</v>
      </c>
      <c r="AA116">
        <f>SUMIF([1]Orig!$S$3:$S$87031,$A116,[1]Orig!BE$3:BE$87031)</f>
        <v>0</v>
      </c>
      <c r="AB116">
        <f>SUMIF([1]Orig!$S$3:$S$87031,$A116,[1]Orig!BF$3:BF$87031)</f>
        <v>0</v>
      </c>
      <c r="AC116">
        <f>SUMIF([1]Orig!$S$3:$S$87031,$A116,[1]Orig!BG$3:BG$87031)</f>
        <v>0</v>
      </c>
      <c r="AD116">
        <f>SUMIF([1]Orig!$S$3:$S$87031,$A116,[1]Orig!BH$3:BH$87031)</f>
        <v>0</v>
      </c>
      <c r="AE116">
        <f>SUMIF([1]Orig!$S$3:$S$87031,$A116,[1]Orig!BI$3:BI$87031)</f>
        <v>0</v>
      </c>
      <c r="AF116">
        <f>SUMIF([1]Orig!$S$3:$S$87031,$A116,[1]Orig!BJ$3:BJ$87031)</f>
        <v>0</v>
      </c>
      <c r="AG116">
        <f>SUMIF([1]Orig!$S$3:$S$87031,$A116,[1]Orig!BK$3:BK$87031)</f>
        <v>0</v>
      </c>
      <c r="AH116">
        <f>SUMIF([1]Orig!$S$3:$S$87031,$A116,[1]Orig!BL$3:BL$87031)</f>
        <v>0</v>
      </c>
      <c r="AI116">
        <f>SUMIF([1]Orig!$S$3:$S$87031,$A116,[1]Orig!BM$3:BM$87031)</f>
        <v>0</v>
      </c>
      <c r="AJ116">
        <f>SUMIF([1]Orig!$S$3:$S$87031,$A116,[1]Orig!BN$3:BN$87031)</f>
        <v>0</v>
      </c>
      <c r="AK116">
        <f>SUMIF([1]Orig!$S$3:$S$87031,$A116,[1]Orig!BO$3:BO$87031)</f>
        <v>0</v>
      </c>
      <c r="AL116">
        <f>SUMIF([1]Orig!$S$3:$S$87031,$A116,[1]Orig!BP$3:BP$87031)</f>
        <v>0</v>
      </c>
      <c r="AM116">
        <f>SUMIF([1]Orig!$S$3:$S$87031,$A116,[1]Orig!BQ$3:BQ$87031)</f>
        <v>0</v>
      </c>
      <c r="AN116">
        <f>SUMIF([1]Orig!$S$3:$S$87031,$A116,[1]Orig!BR$3:BR$87031)</f>
        <v>0</v>
      </c>
      <c r="AO116">
        <f>SUMIF([1]Orig!$S$3:$S$87031,$A116,[1]Orig!BS$3:BS$87031)</f>
        <v>0</v>
      </c>
      <c r="AP116">
        <f>SUMIF([1]Orig!$S$3:$S$87031,$A116,[1]Orig!BT$3:BT$87031)</f>
        <v>0</v>
      </c>
      <c r="AQ116">
        <f>SUMIF([1]Orig!$S$3:$S$87031,$A116,[1]Orig!BU$3:BU$87031)</f>
        <v>0</v>
      </c>
      <c r="AR116">
        <f>SUMIF([1]Orig!$S$3:$S$87031,$A116,[1]Orig!BV$3:BV$87031)</f>
        <v>0</v>
      </c>
      <c r="AS116">
        <f>SUMIF([1]Orig!$S$3:$S$87031,$A116,[1]Orig!BW$3:BW$87031)</f>
        <v>0</v>
      </c>
    </row>
    <row r="117" spans="1:45" x14ac:dyDescent="0.35">
      <c r="A117" t="s">
        <v>136</v>
      </c>
      <c r="B117">
        <f>SUMIF([1]Orig!$S$3:$S$87031,$A117,[1]Orig!AF$3:AF$87031)</f>
        <v>16</v>
      </c>
      <c r="C117">
        <f>SUMIF([1]Orig!$S$3:$S$87031,$A117,[1]Orig!AG$3:AG$87031)</f>
        <v>10</v>
      </c>
      <c r="D117">
        <f>SUMIF([1]Orig!$S$3:$S$87031,$A117,[1]Orig!AH$3:AH$87031)</f>
        <v>10</v>
      </c>
      <c r="E117">
        <f>SUMIF([1]Orig!$S$3:$S$87031,$A117,[1]Orig!AI$3:AI$87031)</f>
        <v>9</v>
      </c>
      <c r="F117">
        <f>SUMIF([1]Orig!$S$3:$S$87031,$A117,[1]Orig!AJ$3:AJ$87031)</f>
        <v>8</v>
      </c>
      <c r="G117">
        <f>SUMIF([1]Orig!$S$3:$S$87031,$A117,[1]Orig!AK$3:AK$87031)</f>
        <v>9</v>
      </c>
      <c r="H117">
        <f>SUMIF([1]Orig!$S$3:$S$87031,$A117,[1]Orig!AL$3:AL$87031)</f>
        <v>10</v>
      </c>
      <c r="I117">
        <f>SUMIF([1]Orig!$S$3:$S$87031,$A117,[1]Orig!AM$3:AM$87031)</f>
        <v>9</v>
      </c>
      <c r="J117">
        <f>SUMIF([1]Orig!$S$3:$S$87031,$A117,[1]Orig!AN$3:AN$87031)</f>
        <v>6</v>
      </c>
      <c r="K117">
        <f>SUMIF([1]Orig!$S$3:$S$87031,$A117,[1]Orig!AO$3:AO$87031)</f>
        <v>6</v>
      </c>
      <c r="L117">
        <f>SUMIF([1]Orig!$S$3:$S$87031,$A117,[1]Orig!AP$3:AP$87031)</f>
        <v>7</v>
      </c>
      <c r="M117">
        <f>SUMIF([1]Orig!$S$3:$S$87031,$A117,[1]Orig!AQ$3:AQ$87031)</f>
        <v>7</v>
      </c>
      <c r="N117">
        <f>SUMIF([1]Orig!$S$3:$S$87031,$A117,[1]Orig!AR$3:AR$87031)</f>
        <v>5</v>
      </c>
      <c r="O117">
        <f>SUMIF([1]Orig!$S$3:$S$87031,$A117,[1]Orig!AS$3:AS$87031)</f>
        <v>10</v>
      </c>
      <c r="P117">
        <f>SUMIF([1]Orig!$S$3:$S$87031,$A117,[1]Orig!AT$3:AT$87031)</f>
        <v>10</v>
      </c>
      <c r="Q117">
        <f>SUMIF([1]Orig!$S$3:$S$87031,$A117,[1]Orig!AU$3:AU$87031)</f>
        <v>11</v>
      </c>
      <c r="R117">
        <f>SUMIF([1]Orig!$S$3:$S$87031,$A117,[1]Orig!AV$3:AV$87031)</f>
        <v>7</v>
      </c>
      <c r="S117">
        <f>SUMIF([1]Orig!$S$3:$S$87031,$A117,[1]Orig!AW$3:AW$87031)</f>
        <v>3</v>
      </c>
      <c r="T117">
        <f>SUMIF([1]Orig!$S$3:$S$87031,$A117,[1]Orig!AX$3:AX$87031)</f>
        <v>0</v>
      </c>
      <c r="U117">
        <f>SUMIF([1]Orig!$S$3:$S$87031,$A117,[1]Orig!AY$3:AY$87031)</f>
        <v>0</v>
      </c>
      <c r="V117">
        <f>SUMIF([1]Orig!$S$3:$S$87031,$A117,[1]Orig!AZ$3:AZ$87031)</f>
        <v>0</v>
      </c>
      <c r="W117">
        <f>SUMIF([1]Orig!$S$3:$S$87031,$A117,[1]Orig!BA$3:BA$87031)</f>
        <v>0</v>
      </c>
      <c r="X117">
        <f>SUMIF([1]Orig!$S$3:$S$87031,$A117,[1]Orig!BB$3:BB$87031)</f>
        <v>0</v>
      </c>
      <c r="Y117">
        <f>SUMIF([1]Orig!$S$3:$S$87031,$A117,[1]Orig!BC$3:BC$87031)</f>
        <v>0</v>
      </c>
      <c r="Z117">
        <f>SUMIF([1]Orig!$S$3:$S$87031,$A117,[1]Orig!BD$3:BD$87031)</f>
        <v>0</v>
      </c>
      <c r="AA117">
        <f>SUMIF([1]Orig!$S$3:$S$87031,$A117,[1]Orig!BE$3:BE$87031)</f>
        <v>0</v>
      </c>
      <c r="AB117">
        <f>SUMIF([1]Orig!$S$3:$S$87031,$A117,[1]Orig!BF$3:BF$87031)</f>
        <v>0</v>
      </c>
      <c r="AC117">
        <f>SUMIF([1]Orig!$S$3:$S$87031,$A117,[1]Orig!BG$3:BG$87031)</f>
        <v>0</v>
      </c>
      <c r="AD117">
        <f>SUMIF([1]Orig!$S$3:$S$87031,$A117,[1]Orig!BH$3:BH$87031)</f>
        <v>0</v>
      </c>
      <c r="AE117">
        <f>SUMIF([1]Orig!$S$3:$S$87031,$A117,[1]Orig!BI$3:BI$87031)</f>
        <v>0</v>
      </c>
      <c r="AF117">
        <f>SUMIF([1]Orig!$S$3:$S$87031,$A117,[1]Orig!BJ$3:BJ$87031)</f>
        <v>0</v>
      </c>
      <c r="AG117">
        <f>SUMIF([1]Orig!$S$3:$S$87031,$A117,[1]Orig!BK$3:BK$87031)</f>
        <v>0</v>
      </c>
      <c r="AH117">
        <f>SUMIF([1]Orig!$S$3:$S$87031,$A117,[1]Orig!BL$3:BL$87031)</f>
        <v>0</v>
      </c>
      <c r="AI117">
        <f>SUMIF([1]Orig!$S$3:$S$87031,$A117,[1]Orig!BM$3:BM$87031)</f>
        <v>0</v>
      </c>
      <c r="AJ117">
        <f>SUMIF([1]Orig!$S$3:$S$87031,$A117,[1]Orig!BN$3:BN$87031)</f>
        <v>0</v>
      </c>
      <c r="AK117">
        <f>SUMIF([1]Orig!$S$3:$S$87031,$A117,[1]Orig!BO$3:BO$87031)</f>
        <v>0</v>
      </c>
      <c r="AL117">
        <f>SUMIF([1]Orig!$S$3:$S$87031,$A117,[1]Orig!BP$3:BP$87031)</f>
        <v>0</v>
      </c>
      <c r="AM117">
        <f>SUMIF([1]Orig!$S$3:$S$87031,$A117,[1]Orig!BQ$3:BQ$87031)</f>
        <v>0</v>
      </c>
      <c r="AN117">
        <f>SUMIF([1]Orig!$S$3:$S$87031,$A117,[1]Orig!BR$3:BR$87031)</f>
        <v>0</v>
      </c>
      <c r="AO117">
        <f>SUMIF([1]Orig!$S$3:$S$87031,$A117,[1]Orig!BS$3:BS$87031)</f>
        <v>0</v>
      </c>
      <c r="AP117">
        <f>SUMIF([1]Orig!$S$3:$S$87031,$A117,[1]Orig!BT$3:BT$87031)</f>
        <v>0</v>
      </c>
      <c r="AQ117">
        <f>SUMIF([1]Orig!$S$3:$S$87031,$A117,[1]Orig!BU$3:BU$87031)</f>
        <v>0</v>
      </c>
      <c r="AR117">
        <f>SUMIF([1]Orig!$S$3:$S$87031,$A117,[1]Orig!BV$3:BV$87031)</f>
        <v>0</v>
      </c>
      <c r="AS117">
        <f>SUMIF([1]Orig!$S$3:$S$87031,$A117,[1]Orig!BW$3:BW$87031)</f>
        <v>0</v>
      </c>
    </row>
    <row r="118" spans="1:45" x14ac:dyDescent="0.35">
      <c r="A118" t="s">
        <v>135</v>
      </c>
      <c r="B118">
        <f>SUMIF([1]Orig!$S$3:$S$87031,$A118,[1]Orig!AF$3:AF$87031)</f>
        <v>16</v>
      </c>
      <c r="C118">
        <f>SUMIF([1]Orig!$S$3:$S$87031,$A118,[1]Orig!AG$3:AG$87031)</f>
        <v>11</v>
      </c>
      <c r="D118">
        <f>SUMIF([1]Orig!$S$3:$S$87031,$A118,[1]Orig!AH$3:AH$87031)</f>
        <v>16</v>
      </c>
      <c r="E118">
        <f>SUMIF([1]Orig!$S$3:$S$87031,$A118,[1]Orig!AI$3:AI$87031)</f>
        <v>16</v>
      </c>
      <c r="F118">
        <f>SUMIF([1]Orig!$S$3:$S$87031,$A118,[1]Orig!AJ$3:AJ$87031)</f>
        <v>18</v>
      </c>
      <c r="G118">
        <f>SUMIF([1]Orig!$S$3:$S$87031,$A118,[1]Orig!AK$3:AK$87031)</f>
        <v>12</v>
      </c>
      <c r="H118">
        <f>SUMIF([1]Orig!$S$3:$S$87031,$A118,[1]Orig!AL$3:AL$87031)</f>
        <v>9</v>
      </c>
      <c r="I118">
        <f>SUMIF([1]Orig!$S$3:$S$87031,$A118,[1]Orig!AM$3:AM$87031)</f>
        <v>10</v>
      </c>
      <c r="J118">
        <f>SUMIF([1]Orig!$S$3:$S$87031,$A118,[1]Orig!AN$3:AN$87031)</f>
        <v>6</v>
      </c>
      <c r="K118">
        <f>SUMIF([1]Orig!$S$3:$S$87031,$A118,[1]Orig!AO$3:AO$87031)</f>
        <v>5</v>
      </c>
      <c r="L118">
        <f>SUMIF([1]Orig!$S$3:$S$87031,$A118,[1]Orig!AP$3:AP$87031)</f>
        <v>7</v>
      </c>
      <c r="M118">
        <f>SUMIF([1]Orig!$S$3:$S$87031,$A118,[1]Orig!AQ$3:AQ$87031)</f>
        <v>6</v>
      </c>
      <c r="N118">
        <f>SUMIF([1]Orig!$S$3:$S$87031,$A118,[1]Orig!AR$3:AR$87031)</f>
        <v>3</v>
      </c>
      <c r="O118">
        <f>SUMIF([1]Orig!$S$3:$S$87031,$A118,[1]Orig!AS$3:AS$87031)</f>
        <v>1</v>
      </c>
      <c r="P118">
        <f>SUMIF([1]Orig!$S$3:$S$87031,$A118,[1]Orig!AT$3:AT$87031)</f>
        <v>3</v>
      </c>
      <c r="Q118">
        <f>SUMIF([1]Orig!$S$3:$S$87031,$A118,[1]Orig!AU$3:AU$87031)</f>
        <v>5</v>
      </c>
      <c r="R118">
        <f>SUMIF([1]Orig!$S$3:$S$87031,$A118,[1]Orig!AV$3:AV$87031)</f>
        <v>2</v>
      </c>
      <c r="S118">
        <f>SUMIF([1]Orig!$S$3:$S$87031,$A118,[1]Orig!AW$3:AW$87031)</f>
        <v>2</v>
      </c>
      <c r="T118">
        <f>SUMIF([1]Orig!$S$3:$S$87031,$A118,[1]Orig!AX$3:AX$87031)</f>
        <v>1</v>
      </c>
      <c r="U118">
        <f>SUMIF([1]Orig!$S$3:$S$87031,$A118,[1]Orig!AY$3:AY$87031)</f>
        <v>1</v>
      </c>
      <c r="V118">
        <f>SUMIF([1]Orig!$S$3:$S$87031,$A118,[1]Orig!AZ$3:AZ$87031)</f>
        <v>0</v>
      </c>
      <c r="W118">
        <f>SUMIF([1]Orig!$S$3:$S$87031,$A118,[1]Orig!BA$3:BA$87031)</f>
        <v>0</v>
      </c>
      <c r="X118">
        <f>SUMIF([1]Orig!$S$3:$S$87031,$A118,[1]Orig!BB$3:BB$87031)</f>
        <v>0</v>
      </c>
      <c r="Y118">
        <f>SUMIF([1]Orig!$S$3:$S$87031,$A118,[1]Orig!BC$3:BC$87031)</f>
        <v>0</v>
      </c>
      <c r="Z118">
        <f>SUMIF([1]Orig!$S$3:$S$87031,$A118,[1]Orig!BD$3:BD$87031)</f>
        <v>0</v>
      </c>
      <c r="AA118">
        <f>SUMIF([1]Orig!$S$3:$S$87031,$A118,[1]Orig!BE$3:BE$87031)</f>
        <v>0</v>
      </c>
      <c r="AB118">
        <f>SUMIF([1]Orig!$S$3:$S$87031,$A118,[1]Orig!BF$3:BF$87031)</f>
        <v>0</v>
      </c>
      <c r="AC118">
        <f>SUMIF([1]Orig!$S$3:$S$87031,$A118,[1]Orig!BG$3:BG$87031)</f>
        <v>0</v>
      </c>
      <c r="AD118">
        <f>SUMIF([1]Orig!$S$3:$S$87031,$A118,[1]Orig!BH$3:BH$87031)</f>
        <v>0</v>
      </c>
      <c r="AE118">
        <f>SUMIF([1]Orig!$S$3:$S$87031,$A118,[1]Orig!BI$3:BI$87031)</f>
        <v>0</v>
      </c>
      <c r="AF118">
        <f>SUMIF([1]Orig!$S$3:$S$87031,$A118,[1]Orig!BJ$3:BJ$87031)</f>
        <v>0</v>
      </c>
      <c r="AG118">
        <f>SUMIF([1]Orig!$S$3:$S$87031,$A118,[1]Orig!BK$3:BK$87031)</f>
        <v>0</v>
      </c>
      <c r="AH118">
        <f>SUMIF([1]Orig!$S$3:$S$87031,$A118,[1]Orig!BL$3:BL$87031)</f>
        <v>0</v>
      </c>
      <c r="AI118">
        <f>SUMIF([1]Orig!$S$3:$S$87031,$A118,[1]Orig!BM$3:BM$87031)</f>
        <v>0</v>
      </c>
      <c r="AJ118">
        <f>SUMIF([1]Orig!$S$3:$S$87031,$A118,[1]Orig!BN$3:BN$87031)</f>
        <v>0</v>
      </c>
      <c r="AK118">
        <f>SUMIF([1]Orig!$S$3:$S$87031,$A118,[1]Orig!BO$3:BO$87031)</f>
        <v>0</v>
      </c>
      <c r="AL118">
        <f>SUMIF([1]Orig!$S$3:$S$87031,$A118,[1]Orig!BP$3:BP$87031)</f>
        <v>0</v>
      </c>
      <c r="AM118">
        <f>SUMIF([1]Orig!$S$3:$S$87031,$A118,[1]Orig!BQ$3:BQ$87031)</f>
        <v>0</v>
      </c>
      <c r="AN118">
        <f>SUMIF([1]Orig!$S$3:$S$87031,$A118,[1]Orig!BR$3:BR$87031)</f>
        <v>0</v>
      </c>
      <c r="AO118">
        <f>SUMIF([1]Orig!$S$3:$S$87031,$A118,[1]Orig!BS$3:BS$87031)</f>
        <v>0</v>
      </c>
      <c r="AP118">
        <f>SUMIF([1]Orig!$S$3:$S$87031,$A118,[1]Orig!BT$3:BT$87031)</f>
        <v>0</v>
      </c>
      <c r="AQ118">
        <f>SUMIF([1]Orig!$S$3:$S$87031,$A118,[1]Orig!BU$3:BU$87031)</f>
        <v>0</v>
      </c>
      <c r="AR118">
        <f>SUMIF([1]Orig!$S$3:$S$87031,$A118,[1]Orig!BV$3:BV$87031)</f>
        <v>0</v>
      </c>
      <c r="AS118">
        <f>SUMIF([1]Orig!$S$3:$S$87031,$A118,[1]Orig!BW$3:BW$87031)</f>
        <v>0</v>
      </c>
    </row>
    <row r="119" spans="1:45" x14ac:dyDescent="0.35">
      <c r="A119" t="s">
        <v>134</v>
      </c>
      <c r="B119">
        <f>SUMIF([1]Orig!$S$3:$S$87031,$A119,[1]Orig!AF$3:AF$87031)</f>
        <v>15</v>
      </c>
      <c r="C119">
        <f>SUMIF([1]Orig!$S$3:$S$87031,$A119,[1]Orig!AG$3:AG$87031)</f>
        <v>16</v>
      </c>
      <c r="D119">
        <f>SUMIF([1]Orig!$S$3:$S$87031,$A119,[1]Orig!AH$3:AH$87031)</f>
        <v>13</v>
      </c>
      <c r="E119">
        <f>SUMIF([1]Orig!$S$3:$S$87031,$A119,[1]Orig!AI$3:AI$87031)</f>
        <v>17</v>
      </c>
      <c r="F119">
        <f>SUMIF([1]Orig!$S$3:$S$87031,$A119,[1]Orig!AJ$3:AJ$87031)</f>
        <v>17</v>
      </c>
      <c r="G119">
        <f>SUMIF([1]Orig!$S$3:$S$87031,$A119,[1]Orig!AK$3:AK$87031)</f>
        <v>15</v>
      </c>
      <c r="H119">
        <f>SUMIF([1]Orig!$S$3:$S$87031,$A119,[1]Orig!AL$3:AL$87031)</f>
        <v>14</v>
      </c>
      <c r="I119">
        <f>SUMIF([1]Orig!$S$3:$S$87031,$A119,[1]Orig!AM$3:AM$87031)</f>
        <v>11</v>
      </c>
      <c r="J119">
        <f>SUMIF([1]Orig!$S$3:$S$87031,$A119,[1]Orig!AN$3:AN$87031)</f>
        <v>13</v>
      </c>
      <c r="K119">
        <f>SUMIF([1]Orig!$S$3:$S$87031,$A119,[1]Orig!AO$3:AO$87031)</f>
        <v>15</v>
      </c>
      <c r="L119">
        <f>SUMIF([1]Orig!$S$3:$S$87031,$A119,[1]Orig!AP$3:AP$87031)</f>
        <v>12</v>
      </c>
      <c r="M119">
        <f>SUMIF([1]Orig!$S$3:$S$87031,$A119,[1]Orig!AQ$3:AQ$87031)</f>
        <v>16</v>
      </c>
      <c r="N119">
        <f>SUMIF([1]Orig!$S$3:$S$87031,$A119,[1]Orig!AR$3:AR$87031)</f>
        <v>16</v>
      </c>
      <c r="O119">
        <f>SUMIF([1]Orig!$S$3:$S$87031,$A119,[1]Orig!AS$3:AS$87031)</f>
        <v>16</v>
      </c>
      <c r="P119">
        <f>SUMIF([1]Orig!$S$3:$S$87031,$A119,[1]Orig!AT$3:AT$87031)</f>
        <v>17</v>
      </c>
      <c r="Q119">
        <f>SUMIF([1]Orig!$S$3:$S$87031,$A119,[1]Orig!AU$3:AU$87031)</f>
        <v>17</v>
      </c>
      <c r="R119">
        <f>SUMIF([1]Orig!$S$3:$S$87031,$A119,[1]Orig!AV$3:AV$87031)</f>
        <v>13</v>
      </c>
      <c r="S119">
        <f>SUMIF([1]Orig!$S$3:$S$87031,$A119,[1]Orig!AW$3:AW$87031)</f>
        <v>7</v>
      </c>
      <c r="T119">
        <f>SUMIF([1]Orig!$S$3:$S$87031,$A119,[1]Orig!AX$3:AX$87031)</f>
        <v>2</v>
      </c>
      <c r="U119">
        <f>SUMIF([1]Orig!$S$3:$S$87031,$A119,[1]Orig!AY$3:AY$87031)</f>
        <v>2</v>
      </c>
      <c r="V119">
        <f>SUMIF([1]Orig!$S$3:$S$87031,$A119,[1]Orig!AZ$3:AZ$87031)</f>
        <v>1</v>
      </c>
      <c r="W119">
        <f>SUMIF([1]Orig!$S$3:$S$87031,$A119,[1]Orig!BA$3:BA$87031)</f>
        <v>1</v>
      </c>
      <c r="X119">
        <f>SUMIF([1]Orig!$S$3:$S$87031,$A119,[1]Orig!BB$3:BB$87031)</f>
        <v>1</v>
      </c>
      <c r="Y119">
        <f>SUMIF([1]Orig!$S$3:$S$87031,$A119,[1]Orig!BC$3:BC$87031)</f>
        <v>0</v>
      </c>
      <c r="Z119">
        <f>SUMIF([1]Orig!$S$3:$S$87031,$A119,[1]Orig!BD$3:BD$87031)</f>
        <v>0</v>
      </c>
      <c r="AA119">
        <f>SUMIF([1]Orig!$S$3:$S$87031,$A119,[1]Orig!BE$3:BE$87031)</f>
        <v>0</v>
      </c>
      <c r="AB119">
        <f>SUMIF([1]Orig!$S$3:$S$87031,$A119,[1]Orig!BF$3:BF$87031)</f>
        <v>0</v>
      </c>
      <c r="AC119">
        <f>SUMIF([1]Orig!$S$3:$S$87031,$A119,[1]Orig!BG$3:BG$87031)</f>
        <v>0</v>
      </c>
      <c r="AD119">
        <f>SUMIF([1]Orig!$S$3:$S$87031,$A119,[1]Orig!BH$3:BH$87031)</f>
        <v>0</v>
      </c>
      <c r="AE119">
        <f>SUMIF([1]Orig!$S$3:$S$87031,$A119,[1]Orig!BI$3:BI$87031)</f>
        <v>0</v>
      </c>
      <c r="AF119">
        <f>SUMIF([1]Orig!$S$3:$S$87031,$A119,[1]Orig!BJ$3:BJ$87031)</f>
        <v>0</v>
      </c>
      <c r="AG119">
        <f>SUMIF([1]Orig!$S$3:$S$87031,$A119,[1]Orig!BK$3:BK$87031)</f>
        <v>0</v>
      </c>
      <c r="AH119">
        <f>SUMIF([1]Orig!$S$3:$S$87031,$A119,[1]Orig!BL$3:BL$87031)</f>
        <v>0</v>
      </c>
      <c r="AI119">
        <f>SUMIF([1]Orig!$S$3:$S$87031,$A119,[1]Orig!BM$3:BM$87031)</f>
        <v>0</v>
      </c>
      <c r="AJ119">
        <f>SUMIF([1]Orig!$S$3:$S$87031,$A119,[1]Orig!BN$3:BN$87031)</f>
        <v>0</v>
      </c>
      <c r="AK119">
        <f>SUMIF([1]Orig!$S$3:$S$87031,$A119,[1]Orig!BO$3:BO$87031)</f>
        <v>0</v>
      </c>
      <c r="AL119">
        <f>SUMIF([1]Orig!$S$3:$S$87031,$A119,[1]Orig!BP$3:BP$87031)</f>
        <v>0</v>
      </c>
      <c r="AM119">
        <f>SUMIF([1]Orig!$S$3:$S$87031,$A119,[1]Orig!BQ$3:BQ$87031)</f>
        <v>0</v>
      </c>
      <c r="AN119">
        <f>SUMIF([1]Orig!$S$3:$S$87031,$A119,[1]Orig!BR$3:BR$87031)</f>
        <v>0</v>
      </c>
      <c r="AO119">
        <f>SUMIF([1]Orig!$S$3:$S$87031,$A119,[1]Orig!BS$3:BS$87031)</f>
        <v>0</v>
      </c>
      <c r="AP119">
        <f>SUMIF([1]Orig!$S$3:$S$87031,$A119,[1]Orig!BT$3:BT$87031)</f>
        <v>0</v>
      </c>
      <c r="AQ119">
        <f>SUMIF([1]Orig!$S$3:$S$87031,$A119,[1]Orig!BU$3:BU$87031)</f>
        <v>0</v>
      </c>
      <c r="AR119">
        <f>SUMIF([1]Orig!$S$3:$S$87031,$A119,[1]Orig!BV$3:BV$87031)</f>
        <v>0</v>
      </c>
      <c r="AS119">
        <f>SUMIF([1]Orig!$S$3:$S$87031,$A119,[1]Orig!BW$3:BW$87031)</f>
        <v>0</v>
      </c>
    </row>
    <row r="120" spans="1:45" x14ac:dyDescent="0.35">
      <c r="A120" t="s">
        <v>133</v>
      </c>
      <c r="B120">
        <f>SUMIF([1]Orig!$S$3:$S$87031,$A120,[1]Orig!AF$3:AF$87031)</f>
        <v>15</v>
      </c>
      <c r="C120">
        <f>SUMIF([1]Orig!$S$3:$S$87031,$A120,[1]Orig!AG$3:AG$87031)</f>
        <v>15</v>
      </c>
      <c r="D120">
        <f>SUMIF([1]Orig!$S$3:$S$87031,$A120,[1]Orig!AH$3:AH$87031)</f>
        <v>15</v>
      </c>
      <c r="E120">
        <f>SUMIF([1]Orig!$S$3:$S$87031,$A120,[1]Orig!AI$3:AI$87031)</f>
        <v>19</v>
      </c>
      <c r="F120">
        <f>SUMIF([1]Orig!$S$3:$S$87031,$A120,[1]Orig!AJ$3:AJ$87031)</f>
        <v>28</v>
      </c>
      <c r="G120">
        <f>SUMIF([1]Orig!$S$3:$S$87031,$A120,[1]Orig!AK$3:AK$87031)</f>
        <v>27</v>
      </c>
      <c r="H120">
        <f>SUMIF([1]Orig!$S$3:$S$87031,$A120,[1]Orig!AL$3:AL$87031)</f>
        <v>82</v>
      </c>
      <c r="I120">
        <f>SUMIF([1]Orig!$S$3:$S$87031,$A120,[1]Orig!AM$3:AM$87031)</f>
        <v>82</v>
      </c>
      <c r="J120">
        <f>SUMIF([1]Orig!$S$3:$S$87031,$A120,[1]Orig!AN$3:AN$87031)</f>
        <v>83</v>
      </c>
      <c r="K120">
        <f>SUMIF([1]Orig!$S$3:$S$87031,$A120,[1]Orig!AO$3:AO$87031)</f>
        <v>76</v>
      </c>
      <c r="L120">
        <f>SUMIF([1]Orig!$S$3:$S$87031,$A120,[1]Orig!AP$3:AP$87031)</f>
        <v>72</v>
      </c>
      <c r="M120">
        <f>SUMIF([1]Orig!$S$3:$S$87031,$A120,[1]Orig!AQ$3:AQ$87031)</f>
        <v>79</v>
      </c>
      <c r="N120">
        <f>SUMIF([1]Orig!$S$3:$S$87031,$A120,[1]Orig!AR$3:AR$87031)</f>
        <v>83</v>
      </c>
      <c r="O120">
        <f>SUMIF([1]Orig!$S$3:$S$87031,$A120,[1]Orig!AS$3:AS$87031)</f>
        <v>73</v>
      </c>
      <c r="P120">
        <f>SUMIF([1]Orig!$S$3:$S$87031,$A120,[1]Orig!AT$3:AT$87031)</f>
        <v>55</v>
      </c>
      <c r="Q120">
        <f>SUMIF([1]Orig!$S$3:$S$87031,$A120,[1]Orig!AU$3:AU$87031)</f>
        <v>54</v>
      </c>
      <c r="R120">
        <f>SUMIF([1]Orig!$S$3:$S$87031,$A120,[1]Orig!AV$3:AV$87031)</f>
        <v>43</v>
      </c>
      <c r="S120">
        <f>SUMIF([1]Orig!$S$3:$S$87031,$A120,[1]Orig!AW$3:AW$87031)</f>
        <v>41</v>
      </c>
      <c r="T120">
        <f>SUMIF([1]Orig!$S$3:$S$87031,$A120,[1]Orig!AX$3:AX$87031)</f>
        <v>37</v>
      </c>
      <c r="U120">
        <f>SUMIF([1]Orig!$S$3:$S$87031,$A120,[1]Orig!AY$3:AY$87031)</f>
        <v>9</v>
      </c>
      <c r="V120">
        <f>SUMIF([1]Orig!$S$3:$S$87031,$A120,[1]Orig!AZ$3:AZ$87031)</f>
        <v>8</v>
      </c>
      <c r="W120">
        <f>SUMIF([1]Orig!$S$3:$S$87031,$A120,[1]Orig!BA$3:BA$87031)</f>
        <v>2</v>
      </c>
      <c r="X120">
        <f>SUMIF([1]Orig!$S$3:$S$87031,$A120,[1]Orig!BB$3:BB$87031)</f>
        <v>2</v>
      </c>
      <c r="Y120">
        <f>SUMIF([1]Orig!$S$3:$S$87031,$A120,[1]Orig!BC$3:BC$87031)</f>
        <v>2</v>
      </c>
      <c r="Z120">
        <f>SUMIF([1]Orig!$S$3:$S$87031,$A120,[1]Orig!BD$3:BD$87031)</f>
        <v>1</v>
      </c>
      <c r="AA120">
        <f>SUMIF([1]Orig!$S$3:$S$87031,$A120,[1]Orig!BE$3:BE$87031)</f>
        <v>0</v>
      </c>
      <c r="AB120">
        <f>SUMIF([1]Orig!$S$3:$S$87031,$A120,[1]Orig!BF$3:BF$87031)</f>
        <v>0</v>
      </c>
      <c r="AC120">
        <f>SUMIF([1]Orig!$S$3:$S$87031,$A120,[1]Orig!BG$3:BG$87031)</f>
        <v>0</v>
      </c>
      <c r="AD120">
        <f>SUMIF([1]Orig!$S$3:$S$87031,$A120,[1]Orig!BH$3:BH$87031)</f>
        <v>0</v>
      </c>
      <c r="AE120">
        <f>SUMIF([1]Orig!$S$3:$S$87031,$A120,[1]Orig!BI$3:BI$87031)</f>
        <v>0</v>
      </c>
      <c r="AF120">
        <f>SUMIF([1]Orig!$S$3:$S$87031,$A120,[1]Orig!BJ$3:BJ$87031)</f>
        <v>0</v>
      </c>
      <c r="AG120">
        <f>SUMIF([1]Orig!$S$3:$S$87031,$A120,[1]Orig!BK$3:BK$87031)</f>
        <v>0</v>
      </c>
      <c r="AH120">
        <f>SUMIF([1]Orig!$S$3:$S$87031,$A120,[1]Orig!BL$3:BL$87031)</f>
        <v>0</v>
      </c>
      <c r="AI120">
        <f>SUMIF([1]Orig!$S$3:$S$87031,$A120,[1]Orig!BM$3:BM$87031)</f>
        <v>0</v>
      </c>
      <c r="AJ120">
        <f>SUMIF([1]Orig!$S$3:$S$87031,$A120,[1]Orig!BN$3:BN$87031)</f>
        <v>0</v>
      </c>
      <c r="AK120">
        <f>SUMIF([1]Orig!$S$3:$S$87031,$A120,[1]Orig!BO$3:BO$87031)</f>
        <v>0</v>
      </c>
      <c r="AL120">
        <f>SUMIF([1]Orig!$S$3:$S$87031,$A120,[1]Orig!BP$3:BP$87031)</f>
        <v>0</v>
      </c>
      <c r="AM120">
        <f>SUMIF([1]Orig!$S$3:$S$87031,$A120,[1]Orig!BQ$3:BQ$87031)</f>
        <v>0</v>
      </c>
      <c r="AN120">
        <f>SUMIF([1]Orig!$S$3:$S$87031,$A120,[1]Orig!BR$3:BR$87031)</f>
        <v>0</v>
      </c>
      <c r="AO120">
        <f>SUMIF([1]Orig!$S$3:$S$87031,$A120,[1]Orig!BS$3:BS$87031)</f>
        <v>0</v>
      </c>
      <c r="AP120">
        <f>SUMIF([1]Orig!$S$3:$S$87031,$A120,[1]Orig!BT$3:BT$87031)</f>
        <v>0</v>
      </c>
      <c r="AQ120">
        <f>SUMIF([1]Orig!$S$3:$S$87031,$A120,[1]Orig!BU$3:BU$87031)</f>
        <v>0</v>
      </c>
      <c r="AR120">
        <f>SUMIF([1]Orig!$S$3:$S$87031,$A120,[1]Orig!BV$3:BV$87031)</f>
        <v>0</v>
      </c>
      <c r="AS120">
        <f>SUMIF([1]Orig!$S$3:$S$87031,$A120,[1]Orig!BW$3:BW$87031)</f>
        <v>0</v>
      </c>
    </row>
    <row r="121" spans="1:45" x14ac:dyDescent="0.35">
      <c r="A121" t="s">
        <v>132</v>
      </c>
      <c r="B121">
        <f>SUMIF([1]Orig!$S$3:$S$87031,$A121,[1]Orig!AF$3:AF$87031)</f>
        <v>14</v>
      </c>
      <c r="C121">
        <f>SUMIF([1]Orig!$S$3:$S$87031,$A121,[1]Orig!AG$3:AG$87031)</f>
        <v>12</v>
      </c>
      <c r="D121">
        <f>SUMIF([1]Orig!$S$3:$S$87031,$A121,[1]Orig!AH$3:AH$87031)</f>
        <v>14</v>
      </c>
      <c r="E121">
        <f>SUMIF([1]Orig!$S$3:$S$87031,$A121,[1]Orig!AI$3:AI$87031)</f>
        <v>12</v>
      </c>
      <c r="F121">
        <f>SUMIF([1]Orig!$S$3:$S$87031,$A121,[1]Orig!AJ$3:AJ$87031)</f>
        <v>11</v>
      </c>
      <c r="G121">
        <f>SUMIF([1]Orig!$S$3:$S$87031,$A121,[1]Orig!AK$3:AK$87031)</f>
        <v>9</v>
      </c>
      <c r="H121">
        <f>SUMIF([1]Orig!$S$3:$S$87031,$A121,[1]Orig!AL$3:AL$87031)</f>
        <v>9</v>
      </c>
      <c r="I121">
        <f>SUMIF([1]Orig!$S$3:$S$87031,$A121,[1]Orig!AM$3:AM$87031)</f>
        <v>9</v>
      </c>
      <c r="J121">
        <f>SUMIF([1]Orig!$S$3:$S$87031,$A121,[1]Orig!AN$3:AN$87031)</f>
        <v>13</v>
      </c>
      <c r="K121">
        <f>SUMIF([1]Orig!$S$3:$S$87031,$A121,[1]Orig!AO$3:AO$87031)</f>
        <v>9</v>
      </c>
      <c r="L121">
        <f>SUMIF([1]Orig!$S$3:$S$87031,$A121,[1]Orig!AP$3:AP$87031)</f>
        <v>8</v>
      </c>
      <c r="M121">
        <f>SUMIF([1]Orig!$S$3:$S$87031,$A121,[1]Orig!AQ$3:AQ$87031)</f>
        <v>6</v>
      </c>
      <c r="N121">
        <f>SUMIF([1]Orig!$S$3:$S$87031,$A121,[1]Orig!AR$3:AR$87031)</f>
        <v>7</v>
      </c>
      <c r="O121">
        <f>SUMIF([1]Orig!$S$3:$S$87031,$A121,[1]Orig!AS$3:AS$87031)</f>
        <v>7</v>
      </c>
      <c r="P121">
        <f>SUMIF([1]Orig!$S$3:$S$87031,$A121,[1]Orig!AT$3:AT$87031)</f>
        <v>7</v>
      </c>
      <c r="Q121">
        <f>SUMIF([1]Orig!$S$3:$S$87031,$A121,[1]Orig!AU$3:AU$87031)</f>
        <v>7</v>
      </c>
      <c r="R121">
        <f>SUMIF([1]Orig!$S$3:$S$87031,$A121,[1]Orig!AV$3:AV$87031)</f>
        <v>4</v>
      </c>
      <c r="S121">
        <f>SUMIF([1]Orig!$S$3:$S$87031,$A121,[1]Orig!AW$3:AW$87031)</f>
        <v>1</v>
      </c>
      <c r="T121">
        <f>SUMIF([1]Orig!$S$3:$S$87031,$A121,[1]Orig!AX$3:AX$87031)</f>
        <v>1</v>
      </c>
      <c r="U121">
        <f>SUMIF([1]Orig!$S$3:$S$87031,$A121,[1]Orig!AY$3:AY$87031)</f>
        <v>1</v>
      </c>
      <c r="V121">
        <f>SUMIF([1]Orig!$S$3:$S$87031,$A121,[1]Orig!AZ$3:AZ$87031)</f>
        <v>1</v>
      </c>
      <c r="W121">
        <f>SUMIF([1]Orig!$S$3:$S$87031,$A121,[1]Orig!BA$3:BA$87031)</f>
        <v>1</v>
      </c>
      <c r="X121">
        <f>SUMIF([1]Orig!$S$3:$S$87031,$A121,[1]Orig!BB$3:BB$87031)</f>
        <v>1</v>
      </c>
      <c r="Y121">
        <f>SUMIF([1]Orig!$S$3:$S$87031,$A121,[1]Orig!BC$3:BC$87031)</f>
        <v>0</v>
      </c>
      <c r="Z121">
        <f>SUMIF([1]Orig!$S$3:$S$87031,$A121,[1]Orig!BD$3:BD$87031)</f>
        <v>0</v>
      </c>
      <c r="AA121">
        <f>SUMIF([1]Orig!$S$3:$S$87031,$A121,[1]Orig!BE$3:BE$87031)</f>
        <v>0</v>
      </c>
      <c r="AB121">
        <f>SUMIF([1]Orig!$S$3:$S$87031,$A121,[1]Orig!BF$3:BF$87031)</f>
        <v>0</v>
      </c>
      <c r="AC121">
        <f>SUMIF([1]Orig!$S$3:$S$87031,$A121,[1]Orig!BG$3:BG$87031)</f>
        <v>0</v>
      </c>
      <c r="AD121">
        <f>SUMIF([1]Orig!$S$3:$S$87031,$A121,[1]Orig!BH$3:BH$87031)</f>
        <v>0</v>
      </c>
      <c r="AE121">
        <f>SUMIF([1]Orig!$S$3:$S$87031,$A121,[1]Orig!BI$3:BI$87031)</f>
        <v>0</v>
      </c>
      <c r="AF121">
        <f>SUMIF([1]Orig!$S$3:$S$87031,$A121,[1]Orig!BJ$3:BJ$87031)</f>
        <v>0</v>
      </c>
      <c r="AG121">
        <f>SUMIF([1]Orig!$S$3:$S$87031,$A121,[1]Orig!BK$3:BK$87031)</f>
        <v>0</v>
      </c>
      <c r="AH121">
        <f>SUMIF([1]Orig!$S$3:$S$87031,$A121,[1]Orig!BL$3:BL$87031)</f>
        <v>0</v>
      </c>
      <c r="AI121">
        <f>SUMIF([1]Orig!$S$3:$S$87031,$A121,[1]Orig!BM$3:BM$87031)</f>
        <v>0</v>
      </c>
      <c r="AJ121">
        <f>SUMIF([1]Orig!$S$3:$S$87031,$A121,[1]Orig!BN$3:BN$87031)</f>
        <v>0</v>
      </c>
      <c r="AK121">
        <f>SUMIF([1]Orig!$S$3:$S$87031,$A121,[1]Orig!BO$3:BO$87031)</f>
        <v>0</v>
      </c>
      <c r="AL121">
        <f>SUMIF([1]Orig!$S$3:$S$87031,$A121,[1]Orig!BP$3:BP$87031)</f>
        <v>0</v>
      </c>
      <c r="AM121">
        <f>SUMIF([1]Orig!$S$3:$S$87031,$A121,[1]Orig!BQ$3:BQ$87031)</f>
        <v>0</v>
      </c>
      <c r="AN121">
        <f>SUMIF([1]Orig!$S$3:$S$87031,$A121,[1]Orig!BR$3:BR$87031)</f>
        <v>0</v>
      </c>
      <c r="AO121">
        <f>SUMIF([1]Orig!$S$3:$S$87031,$A121,[1]Orig!BS$3:BS$87031)</f>
        <v>0</v>
      </c>
      <c r="AP121">
        <f>SUMIF([1]Orig!$S$3:$S$87031,$A121,[1]Orig!BT$3:BT$87031)</f>
        <v>0</v>
      </c>
      <c r="AQ121">
        <f>SUMIF([1]Orig!$S$3:$S$87031,$A121,[1]Orig!BU$3:BU$87031)</f>
        <v>0</v>
      </c>
      <c r="AR121">
        <f>SUMIF([1]Orig!$S$3:$S$87031,$A121,[1]Orig!BV$3:BV$87031)</f>
        <v>0</v>
      </c>
      <c r="AS121">
        <f>SUMIF([1]Orig!$S$3:$S$87031,$A121,[1]Orig!BW$3:BW$87031)</f>
        <v>0</v>
      </c>
    </row>
    <row r="122" spans="1:45" x14ac:dyDescent="0.35">
      <c r="A122" t="s">
        <v>131</v>
      </c>
      <c r="B122">
        <f>SUMIF([1]Orig!$S$3:$S$87031,$A122,[1]Orig!AF$3:AF$87031)</f>
        <v>14</v>
      </c>
      <c r="C122">
        <f>SUMIF([1]Orig!$S$3:$S$87031,$A122,[1]Orig!AG$3:AG$87031)</f>
        <v>11</v>
      </c>
      <c r="D122">
        <f>SUMIF([1]Orig!$S$3:$S$87031,$A122,[1]Orig!AH$3:AH$87031)</f>
        <v>9</v>
      </c>
      <c r="E122">
        <f>SUMIF([1]Orig!$S$3:$S$87031,$A122,[1]Orig!AI$3:AI$87031)</f>
        <v>10</v>
      </c>
      <c r="F122">
        <f>SUMIF([1]Orig!$S$3:$S$87031,$A122,[1]Orig!AJ$3:AJ$87031)</f>
        <v>14</v>
      </c>
      <c r="G122">
        <f>SUMIF([1]Orig!$S$3:$S$87031,$A122,[1]Orig!AK$3:AK$87031)</f>
        <v>14</v>
      </c>
      <c r="H122">
        <f>SUMIF([1]Orig!$S$3:$S$87031,$A122,[1]Orig!AL$3:AL$87031)</f>
        <v>9</v>
      </c>
      <c r="I122">
        <f>SUMIF([1]Orig!$S$3:$S$87031,$A122,[1]Orig!AM$3:AM$87031)</f>
        <v>7</v>
      </c>
      <c r="J122">
        <f>SUMIF([1]Orig!$S$3:$S$87031,$A122,[1]Orig!AN$3:AN$87031)</f>
        <v>6</v>
      </c>
      <c r="K122">
        <f>SUMIF([1]Orig!$S$3:$S$87031,$A122,[1]Orig!AO$3:AO$87031)</f>
        <v>2</v>
      </c>
      <c r="L122">
        <f>SUMIF([1]Orig!$S$3:$S$87031,$A122,[1]Orig!AP$3:AP$87031)</f>
        <v>3</v>
      </c>
      <c r="M122">
        <f>SUMIF([1]Orig!$S$3:$S$87031,$A122,[1]Orig!AQ$3:AQ$87031)</f>
        <v>2</v>
      </c>
      <c r="N122">
        <f>SUMIF([1]Orig!$S$3:$S$87031,$A122,[1]Orig!AR$3:AR$87031)</f>
        <v>3</v>
      </c>
      <c r="O122">
        <f>SUMIF([1]Orig!$S$3:$S$87031,$A122,[1]Orig!AS$3:AS$87031)</f>
        <v>3</v>
      </c>
      <c r="P122">
        <f>SUMIF([1]Orig!$S$3:$S$87031,$A122,[1]Orig!AT$3:AT$87031)</f>
        <v>3</v>
      </c>
      <c r="Q122">
        <f>SUMIF([1]Orig!$S$3:$S$87031,$A122,[1]Orig!AU$3:AU$87031)</f>
        <v>2</v>
      </c>
      <c r="R122">
        <f>SUMIF([1]Orig!$S$3:$S$87031,$A122,[1]Orig!AV$3:AV$87031)</f>
        <v>0</v>
      </c>
      <c r="S122">
        <f>SUMIF([1]Orig!$S$3:$S$87031,$A122,[1]Orig!AW$3:AW$87031)</f>
        <v>0</v>
      </c>
      <c r="T122">
        <f>SUMIF([1]Orig!$S$3:$S$87031,$A122,[1]Orig!AX$3:AX$87031)</f>
        <v>0</v>
      </c>
      <c r="U122">
        <f>SUMIF([1]Orig!$S$3:$S$87031,$A122,[1]Orig!AY$3:AY$87031)</f>
        <v>0</v>
      </c>
      <c r="V122">
        <f>SUMIF([1]Orig!$S$3:$S$87031,$A122,[1]Orig!AZ$3:AZ$87031)</f>
        <v>0</v>
      </c>
      <c r="W122">
        <f>SUMIF([1]Orig!$S$3:$S$87031,$A122,[1]Orig!BA$3:BA$87031)</f>
        <v>0</v>
      </c>
      <c r="X122">
        <f>SUMIF([1]Orig!$S$3:$S$87031,$A122,[1]Orig!BB$3:BB$87031)</f>
        <v>0</v>
      </c>
      <c r="Y122">
        <f>SUMIF([1]Orig!$S$3:$S$87031,$A122,[1]Orig!BC$3:BC$87031)</f>
        <v>0</v>
      </c>
      <c r="Z122">
        <f>SUMIF([1]Orig!$S$3:$S$87031,$A122,[1]Orig!BD$3:BD$87031)</f>
        <v>0</v>
      </c>
      <c r="AA122">
        <f>SUMIF([1]Orig!$S$3:$S$87031,$A122,[1]Orig!BE$3:BE$87031)</f>
        <v>0</v>
      </c>
      <c r="AB122">
        <f>SUMIF([1]Orig!$S$3:$S$87031,$A122,[1]Orig!BF$3:BF$87031)</f>
        <v>0</v>
      </c>
      <c r="AC122">
        <f>SUMIF([1]Orig!$S$3:$S$87031,$A122,[1]Orig!BG$3:BG$87031)</f>
        <v>0</v>
      </c>
      <c r="AD122">
        <f>SUMIF([1]Orig!$S$3:$S$87031,$A122,[1]Orig!BH$3:BH$87031)</f>
        <v>0</v>
      </c>
      <c r="AE122">
        <f>SUMIF([1]Orig!$S$3:$S$87031,$A122,[1]Orig!BI$3:BI$87031)</f>
        <v>0</v>
      </c>
      <c r="AF122">
        <f>SUMIF([1]Orig!$S$3:$S$87031,$A122,[1]Orig!BJ$3:BJ$87031)</f>
        <v>0</v>
      </c>
      <c r="AG122">
        <f>SUMIF([1]Orig!$S$3:$S$87031,$A122,[1]Orig!BK$3:BK$87031)</f>
        <v>0</v>
      </c>
      <c r="AH122">
        <f>SUMIF([1]Orig!$S$3:$S$87031,$A122,[1]Orig!BL$3:BL$87031)</f>
        <v>0</v>
      </c>
      <c r="AI122">
        <f>SUMIF([1]Orig!$S$3:$S$87031,$A122,[1]Orig!BM$3:BM$87031)</f>
        <v>0</v>
      </c>
      <c r="AJ122">
        <f>SUMIF([1]Orig!$S$3:$S$87031,$A122,[1]Orig!BN$3:BN$87031)</f>
        <v>0</v>
      </c>
      <c r="AK122">
        <f>SUMIF([1]Orig!$S$3:$S$87031,$A122,[1]Orig!BO$3:BO$87031)</f>
        <v>0</v>
      </c>
      <c r="AL122">
        <f>SUMIF([1]Orig!$S$3:$S$87031,$A122,[1]Orig!BP$3:BP$87031)</f>
        <v>0</v>
      </c>
      <c r="AM122">
        <f>SUMIF([1]Orig!$S$3:$S$87031,$A122,[1]Orig!BQ$3:BQ$87031)</f>
        <v>0</v>
      </c>
      <c r="AN122">
        <f>SUMIF([1]Orig!$S$3:$S$87031,$A122,[1]Orig!BR$3:BR$87031)</f>
        <v>0</v>
      </c>
      <c r="AO122">
        <f>SUMIF([1]Orig!$S$3:$S$87031,$A122,[1]Orig!BS$3:BS$87031)</f>
        <v>0</v>
      </c>
      <c r="AP122">
        <f>SUMIF([1]Orig!$S$3:$S$87031,$A122,[1]Orig!BT$3:BT$87031)</f>
        <v>0</v>
      </c>
      <c r="AQ122">
        <f>SUMIF([1]Orig!$S$3:$S$87031,$A122,[1]Orig!BU$3:BU$87031)</f>
        <v>0</v>
      </c>
      <c r="AR122">
        <f>SUMIF([1]Orig!$S$3:$S$87031,$A122,[1]Orig!BV$3:BV$87031)</f>
        <v>0</v>
      </c>
      <c r="AS122">
        <f>SUMIF([1]Orig!$S$3:$S$87031,$A122,[1]Orig!BW$3:BW$87031)</f>
        <v>0</v>
      </c>
    </row>
    <row r="123" spans="1:45" x14ac:dyDescent="0.35">
      <c r="A123" t="s">
        <v>130</v>
      </c>
      <c r="B123">
        <f>SUMIF([1]Orig!$S$3:$S$87031,$A123,[1]Orig!AF$3:AF$87031)</f>
        <v>14</v>
      </c>
      <c r="C123">
        <f>SUMIF([1]Orig!$S$3:$S$87031,$A123,[1]Orig!AG$3:AG$87031)</f>
        <v>15</v>
      </c>
      <c r="D123">
        <f>SUMIF([1]Orig!$S$3:$S$87031,$A123,[1]Orig!AH$3:AH$87031)</f>
        <v>13</v>
      </c>
      <c r="E123">
        <f>SUMIF([1]Orig!$S$3:$S$87031,$A123,[1]Orig!AI$3:AI$87031)</f>
        <v>15</v>
      </c>
      <c r="F123">
        <f>SUMIF([1]Orig!$S$3:$S$87031,$A123,[1]Orig!AJ$3:AJ$87031)</f>
        <v>16</v>
      </c>
      <c r="G123">
        <f>SUMIF([1]Orig!$S$3:$S$87031,$A123,[1]Orig!AK$3:AK$87031)</f>
        <v>11</v>
      </c>
      <c r="H123">
        <f>SUMIF([1]Orig!$S$3:$S$87031,$A123,[1]Orig!AL$3:AL$87031)</f>
        <v>5</v>
      </c>
      <c r="I123">
        <f>SUMIF([1]Orig!$S$3:$S$87031,$A123,[1]Orig!AM$3:AM$87031)</f>
        <v>6</v>
      </c>
      <c r="J123">
        <f>SUMIF([1]Orig!$S$3:$S$87031,$A123,[1]Orig!AN$3:AN$87031)</f>
        <v>4</v>
      </c>
      <c r="K123">
        <f>SUMIF([1]Orig!$S$3:$S$87031,$A123,[1]Orig!AO$3:AO$87031)</f>
        <v>4</v>
      </c>
      <c r="L123">
        <f>SUMIF([1]Orig!$S$3:$S$87031,$A123,[1]Orig!AP$3:AP$87031)</f>
        <v>0</v>
      </c>
      <c r="M123">
        <f>SUMIF([1]Orig!$S$3:$S$87031,$A123,[1]Orig!AQ$3:AQ$87031)</f>
        <v>1</v>
      </c>
      <c r="N123">
        <f>SUMIF([1]Orig!$S$3:$S$87031,$A123,[1]Orig!AR$3:AR$87031)</f>
        <v>0</v>
      </c>
      <c r="O123">
        <f>SUMIF([1]Orig!$S$3:$S$87031,$A123,[1]Orig!AS$3:AS$87031)</f>
        <v>3</v>
      </c>
      <c r="P123">
        <f>SUMIF([1]Orig!$S$3:$S$87031,$A123,[1]Orig!AT$3:AT$87031)</f>
        <v>3</v>
      </c>
      <c r="Q123">
        <f>SUMIF([1]Orig!$S$3:$S$87031,$A123,[1]Orig!AU$3:AU$87031)</f>
        <v>8</v>
      </c>
      <c r="R123">
        <f>SUMIF([1]Orig!$S$3:$S$87031,$A123,[1]Orig!AV$3:AV$87031)</f>
        <v>1</v>
      </c>
      <c r="S123">
        <f>SUMIF([1]Orig!$S$3:$S$87031,$A123,[1]Orig!AW$3:AW$87031)</f>
        <v>0</v>
      </c>
      <c r="T123">
        <f>SUMIF([1]Orig!$S$3:$S$87031,$A123,[1]Orig!AX$3:AX$87031)</f>
        <v>0</v>
      </c>
      <c r="U123">
        <f>SUMIF([1]Orig!$S$3:$S$87031,$A123,[1]Orig!AY$3:AY$87031)</f>
        <v>0</v>
      </c>
      <c r="V123">
        <f>SUMIF([1]Orig!$S$3:$S$87031,$A123,[1]Orig!AZ$3:AZ$87031)</f>
        <v>0</v>
      </c>
      <c r="W123">
        <f>SUMIF([1]Orig!$S$3:$S$87031,$A123,[1]Orig!BA$3:BA$87031)</f>
        <v>0</v>
      </c>
      <c r="X123">
        <f>SUMIF([1]Orig!$S$3:$S$87031,$A123,[1]Orig!BB$3:BB$87031)</f>
        <v>0</v>
      </c>
      <c r="Y123">
        <f>SUMIF([1]Orig!$S$3:$S$87031,$A123,[1]Orig!BC$3:BC$87031)</f>
        <v>0</v>
      </c>
      <c r="Z123">
        <f>SUMIF([1]Orig!$S$3:$S$87031,$A123,[1]Orig!BD$3:BD$87031)</f>
        <v>0</v>
      </c>
      <c r="AA123">
        <f>SUMIF([1]Orig!$S$3:$S$87031,$A123,[1]Orig!BE$3:BE$87031)</f>
        <v>0</v>
      </c>
      <c r="AB123">
        <f>SUMIF([1]Orig!$S$3:$S$87031,$A123,[1]Orig!BF$3:BF$87031)</f>
        <v>0</v>
      </c>
      <c r="AC123">
        <f>SUMIF([1]Orig!$S$3:$S$87031,$A123,[1]Orig!BG$3:BG$87031)</f>
        <v>0</v>
      </c>
      <c r="AD123">
        <f>SUMIF([1]Orig!$S$3:$S$87031,$A123,[1]Orig!BH$3:BH$87031)</f>
        <v>0</v>
      </c>
      <c r="AE123">
        <f>SUMIF([1]Orig!$S$3:$S$87031,$A123,[1]Orig!BI$3:BI$87031)</f>
        <v>0</v>
      </c>
      <c r="AF123">
        <f>SUMIF([1]Orig!$S$3:$S$87031,$A123,[1]Orig!BJ$3:BJ$87031)</f>
        <v>0</v>
      </c>
      <c r="AG123">
        <f>SUMIF([1]Orig!$S$3:$S$87031,$A123,[1]Orig!BK$3:BK$87031)</f>
        <v>0</v>
      </c>
      <c r="AH123">
        <f>SUMIF([1]Orig!$S$3:$S$87031,$A123,[1]Orig!BL$3:BL$87031)</f>
        <v>0</v>
      </c>
      <c r="AI123">
        <f>SUMIF([1]Orig!$S$3:$S$87031,$A123,[1]Orig!BM$3:BM$87031)</f>
        <v>0</v>
      </c>
      <c r="AJ123">
        <f>SUMIF([1]Orig!$S$3:$S$87031,$A123,[1]Orig!BN$3:BN$87031)</f>
        <v>0</v>
      </c>
      <c r="AK123">
        <f>SUMIF([1]Orig!$S$3:$S$87031,$A123,[1]Orig!BO$3:BO$87031)</f>
        <v>0</v>
      </c>
      <c r="AL123">
        <f>SUMIF([1]Orig!$S$3:$S$87031,$A123,[1]Orig!BP$3:BP$87031)</f>
        <v>0</v>
      </c>
      <c r="AM123">
        <f>SUMIF([1]Orig!$S$3:$S$87031,$A123,[1]Orig!BQ$3:BQ$87031)</f>
        <v>0</v>
      </c>
      <c r="AN123">
        <f>SUMIF([1]Orig!$S$3:$S$87031,$A123,[1]Orig!BR$3:BR$87031)</f>
        <v>0</v>
      </c>
      <c r="AO123">
        <f>SUMIF([1]Orig!$S$3:$S$87031,$A123,[1]Orig!BS$3:BS$87031)</f>
        <v>0</v>
      </c>
      <c r="AP123">
        <f>SUMIF([1]Orig!$S$3:$S$87031,$A123,[1]Orig!BT$3:BT$87031)</f>
        <v>0</v>
      </c>
      <c r="AQ123">
        <f>SUMIF([1]Orig!$S$3:$S$87031,$A123,[1]Orig!BU$3:BU$87031)</f>
        <v>0</v>
      </c>
      <c r="AR123">
        <f>SUMIF([1]Orig!$S$3:$S$87031,$A123,[1]Orig!BV$3:BV$87031)</f>
        <v>0</v>
      </c>
      <c r="AS123">
        <f>SUMIF([1]Orig!$S$3:$S$87031,$A123,[1]Orig!BW$3:BW$87031)</f>
        <v>0</v>
      </c>
    </row>
    <row r="124" spans="1:45" x14ac:dyDescent="0.35">
      <c r="A124" t="s">
        <v>129</v>
      </c>
      <c r="B124">
        <f>SUMIF([1]Orig!$S$3:$S$87031,$A124,[1]Orig!AF$3:AF$87031)</f>
        <v>13</v>
      </c>
      <c r="C124">
        <f>SUMIF([1]Orig!$S$3:$S$87031,$A124,[1]Orig!AG$3:AG$87031)</f>
        <v>11</v>
      </c>
      <c r="D124">
        <f>SUMIF([1]Orig!$S$3:$S$87031,$A124,[1]Orig!AH$3:AH$87031)</f>
        <v>12</v>
      </c>
      <c r="E124">
        <f>SUMIF([1]Orig!$S$3:$S$87031,$A124,[1]Orig!AI$3:AI$87031)</f>
        <v>15</v>
      </c>
      <c r="F124">
        <f>SUMIF([1]Orig!$S$3:$S$87031,$A124,[1]Orig!AJ$3:AJ$87031)</f>
        <v>11</v>
      </c>
      <c r="G124">
        <f>SUMIF([1]Orig!$S$3:$S$87031,$A124,[1]Orig!AK$3:AK$87031)</f>
        <v>11</v>
      </c>
      <c r="H124">
        <f>SUMIF([1]Orig!$S$3:$S$87031,$A124,[1]Orig!AL$3:AL$87031)</f>
        <v>15</v>
      </c>
      <c r="I124">
        <f>SUMIF([1]Orig!$S$3:$S$87031,$A124,[1]Orig!AM$3:AM$87031)</f>
        <v>21</v>
      </c>
      <c r="J124">
        <f>SUMIF([1]Orig!$S$3:$S$87031,$A124,[1]Orig!AN$3:AN$87031)</f>
        <v>21</v>
      </c>
      <c r="K124">
        <f>SUMIF([1]Orig!$S$3:$S$87031,$A124,[1]Orig!AO$3:AO$87031)</f>
        <v>22</v>
      </c>
      <c r="L124">
        <f>SUMIF([1]Orig!$S$3:$S$87031,$A124,[1]Orig!AP$3:AP$87031)</f>
        <v>24</v>
      </c>
      <c r="M124">
        <f>SUMIF([1]Orig!$S$3:$S$87031,$A124,[1]Orig!AQ$3:AQ$87031)</f>
        <v>21</v>
      </c>
      <c r="N124">
        <f>SUMIF([1]Orig!$S$3:$S$87031,$A124,[1]Orig!AR$3:AR$87031)</f>
        <v>22</v>
      </c>
      <c r="O124">
        <f>SUMIF([1]Orig!$S$3:$S$87031,$A124,[1]Orig!AS$3:AS$87031)</f>
        <v>21</v>
      </c>
      <c r="P124">
        <f>SUMIF([1]Orig!$S$3:$S$87031,$A124,[1]Orig!AT$3:AT$87031)</f>
        <v>17</v>
      </c>
      <c r="Q124">
        <f>SUMIF([1]Orig!$S$3:$S$87031,$A124,[1]Orig!AU$3:AU$87031)</f>
        <v>11</v>
      </c>
      <c r="R124">
        <f>SUMIF([1]Orig!$S$3:$S$87031,$A124,[1]Orig!AV$3:AV$87031)</f>
        <v>5</v>
      </c>
      <c r="S124">
        <f>SUMIF([1]Orig!$S$3:$S$87031,$A124,[1]Orig!AW$3:AW$87031)</f>
        <v>2</v>
      </c>
      <c r="T124">
        <f>SUMIF([1]Orig!$S$3:$S$87031,$A124,[1]Orig!AX$3:AX$87031)</f>
        <v>1</v>
      </c>
      <c r="U124">
        <f>SUMIF([1]Orig!$S$3:$S$87031,$A124,[1]Orig!AY$3:AY$87031)</f>
        <v>1</v>
      </c>
      <c r="V124">
        <f>SUMIF([1]Orig!$S$3:$S$87031,$A124,[1]Orig!AZ$3:AZ$87031)</f>
        <v>1</v>
      </c>
      <c r="W124">
        <f>SUMIF([1]Orig!$S$3:$S$87031,$A124,[1]Orig!BA$3:BA$87031)</f>
        <v>1</v>
      </c>
      <c r="X124">
        <f>SUMIF([1]Orig!$S$3:$S$87031,$A124,[1]Orig!BB$3:BB$87031)</f>
        <v>0</v>
      </c>
      <c r="Y124">
        <f>SUMIF([1]Orig!$S$3:$S$87031,$A124,[1]Orig!BC$3:BC$87031)</f>
        <v>0</v>
      </c>
      <c r="Z124">
        <f>SUMIF([1]Orig!$S$3:$S$87031,$A124,[1]Orig!BD$3:BD$87031)</f>
        <v>0</v>
      </c>
      <c r="AA124">
        <f>SUMIF([1]Orig!$S$3:$S$87031,$A124,[1]Orig!BE$3:BE$87031)</f>
        <v>0</v>
      </c>
      <c r="AB124">
        <f>SUMIF([1]Orig!$S$3:$S$87031,$A124,[1]Orig!BF$3:BF$87031)</f>
        <v>0</v>
      </c>
      <c r="AC124">
        <f>SUMIF([1]Orig!$S$3:$S$87031,$A124,[1]Orig!BG$3:BG$87031)</f>
        <v>0</v>
      </c>
      <c r="AD124">
        <f>SUMIF([1]Orig!$S$3:$S$87031,$A124,[1]Orig!BH$3:BH$87031)</f>
        <v>0</v>
      </c>
      <c r="AE124">
        <f>SUMIF([1]Orig!$S$3:$S$87031,$A124,[1]Orig!BI$3:BI$87031)</f>
        <v>0</v>
      </c>
      <c r="AF124">
        <f>SUMIF([1]Orig!$S$3:$S$87031,$A124,[1]Orig!BJ$3:BJ$87031)</f>
        <v>0</v>
      </c>
      <c r="AG124">
        <f>SUMIF([1]Orig!$S$3:$S$87031,$A124,[1]Orig!BK$3:BK$87031)</f>
        <v>0</v>
      </c>
      <c r="AH124">
        <f>SUMIF([1]Orig!$S$3:$S$87031,$A124,[1]Orig!BL$3:BL$87031)</f>
        <v>0</v>
      </c>
      <c r="AI124">
        <f>SUMIF([1]Orig!$S$3:$S$87031,$A124,[1]Orig!BM$3:BM$87031)</f>
        <v>0</v>
      </c>
      <c r="AJ124">
        <f>SUMIF([1]Orig!$S$3:$S$87031,$A124,[1]Orig!BN$3:BN$87031)</f>
        <v>0</v>
      </c>
      <c r="AK124">
        <f>SUMIF([1]Orig!$S$3:$S$87031,$A124,[1]Orig!BO$3:BO$87031)</f>
        <v>0</v>
      </c>
      <c r="AL124">
        <f>SUMIF([1]Orig!$S$3:$S$87031,$A124,[1]Orig!BP$3:BP$87031)</f>
        <v>0</v>
      </c>
      <c r="AM124">
        <f>SUMIF([1]Orig!$S$3:$S$87031,$A124,[1]Orig!BQ$3:BQ$87031)</f>
        <v>0</v>
      </c>
      <c r="AN124">
        <f>SUMIF([1]Orig!$S$3:$S$87031,$A124,[1]Orig!BR$3:BR$87031)</f>
        <v>0</v>
      </c>
      <c r="AO124">
        <f>SUMIF([1]Orig!$S$3:$S$87031,$A124,[1]Orig!BS$3:BS$87031)</f>
        <v>0</v>
      </c>
      <c r="AP124">
        <f>SUMIF([1]Orig!$S$3:$S$87031,$A124,[1]Orig!BT$3:BT$87031)</f>
        <v>0</v>
      </c>
      <c r="AQ124">
        <f>SUMIF([1]Orig!$S$3:$S$87031,$A124,[1]Orig!BU$3:BU$87031)</f>
        <v>0</v>
      </c>
      <c r="AR124">
        <f>SUMIF([1]Orig!$S$3:$S$87031,$A124,[1]Orig!BV$3:BV$87031)</f>
        <v>0</v>
      </c>
      <c r="AS124">
        <f>SUMIF([1]Orig!$S$3:$S$87031,$A124,[1]Orig!BW$3:BW$87031)</f>
        <v>0</v>
      </c>
    </row>
    <row r="125" spans="1:45" x14ac:dyDescent="0.35">
      <c r="A125" t="s">
        <v>128</v>
      </c>
      <c r="B125">
        <f>SUMIF([1]Orig!$S$3:$S$87031,$A125,[1]Orig!AF$3:AF$87031)</f>
        <v>13</v>
      </c>
      <c r="C125">
        <f>SUMIF([1]Orig!$S$3:$S$87031,$A125,[1]Orig!AG$3:AG$87031)</f>
        <v>14</v>
      </c>
      <c r="D125">
        <f>SUMIF([1]Orig!$S$3:$S$87031,$A125,[1]Orig!AH$3:AH$87031)</f>
        <v>14</v>
      </c>
      <c r="E125">
        <f>SUMIF([1]Orig!$S$3:$S$87031,$A125,[1]Orig!AI$3:AI$87031)</f>
        <v>11</v>
      </c>
      <c r="F125">
        <f>SUMIF([1]Orig!$S$3:$S$87031,$A125,[1]Orig!AJ$3:AJ$87031)</f>
        <v>10</v>
      </c>
      <c r="G125">
        <f>SUMIF([1]Orig!$S$3:$S$87031,$A125,[1]Orig!AK$3:AK$87031)</f>
        <v>11</v>
      </c>
      <c r="H125">
        <f>SUMIF([1]Orig!$S$3:$S$87031,$A125,[1]Orig!AL$3:AL$87031)</f>
        <v>11</v>
      </c>
      <c r="I125">
        <f>SUMIF([1]Orig!$S$3:$S$87031,$A125,[1]Orig!AM$3:AM$87031)</f>
        <v>7</v>
      </c>
      <c r="J125">
        <f>SUMIF([1]Orig!$S$3:$S$87031,$A125,[1]Orig!AN$3:AN$87031)</f>
        <v>4</v>
      </c>
      <c r="K125">
        <f>SUMIF([1]Orig!$S$3:$S$87031,$A125,[1]Orig!AO$3:AO$87031)</f>
        <v>3</v>
      </c>
      <c r="L125">
        <f>SUMIF([1]Orig!$S$3:$S$87031,$A125,[1]Orig!AP$3:AP$87031)</f>
        <v>3</v>
      </c>
      <c r="M125">
        <f>SUMIF([1]Orig!$S$3:$S$87031,$A125,[1]Orig!AQ$3:AQ$87031)</f>
        <v>1</v>
      </c>
      <c r="N125">
        <f>SUMIF([1]Orig!$S$3:$S$87031,$A125,[1]Orig!AR$3:AR$87031)</f>
        <v>2</v>
      </c>
      <c r="O125">
        <f>SUMIF([1]Orig!$S$3:$S$87031,$A125,[1]Orig!AS$3:AS$87031)</f>
        <v>2</v>
      </c>
      <c r="P125">
        <f>SUMIF([1]Orig!$S$3:$S$87031,$A125,[1]Orig!AT$3:AT$87031)</f>
        <v>3</v>
      </c>
      <c r="Q125">
        <f>SUMIF([1]Orig!$S$3:$S$87031,$A125,[1]Orig!AU$3:AU$87031)</f>
        <v>7</v>
      </c>
      <c r="R125">
        <f>SUMIF([1]Orig!$S$3:$S$87031,$A125,[1]Orig!AV$3:AV$87031)</f>
        <v>4</v>
      </c>
      <c r="S125">
        <f>SUMIF([1]Orig!$S$3:$S$87031,$A125,[1]Orig!AW$3:AW$87031)</f>
        <v>2</v>
      </c>
      <c r="T125">
        <f>SUMIF([1]Orig!$S$3:$S$87031,$A125,[1]Orig!AX$3:AX$87031)</f>
        <v>1</v>
      </c>
      <c r="U125">
        <f>SUMIF([1]Orig!$S$3:$S$87031,$A125,[1]Orig!AY$3:AY$87031)</f>
        <v>1</v>
      </c>
      <c r="V125">
        <f>SUMIF([1]Orig!$S$3:$S$87031,$A125,[1]Orig!AZ$3:AZ$87031)</f>
        <v>1</v>
      </c>
      <c r="W125">
        <f>SUMIF([1]Orig!$S$3:$S$87031,$A125,[1]Orig!BA$3:BA$87031)</f>
        <v>1</v>
      </c>
      <c r="X125">
        <f>SUMIF([1]Orig!$S$3:$S$87031,$A125,[1]Orig!BB$3:BB$87031)</f>
        <v>1</v>
      </c>
      <c r="Y125">
        <f>SUMIF([1]Orig!$S$3:$S$87031,$A125,[1]Orig!BC$3:BC$87031)</f>
        <v>1</v>
      </c>
      <c r="Z125">
        <f>SUMIF([1]Orig!$S$3:$S$87031,$A125,[1]Orig!BD$3:BD$87031)</f>
        <v>1</v>
      </c>
      <c r="AA125">
        <f>SUMIF([1]Orig!$S$3:$S$87031,$A125,[1]Orig!BE$3:BE$87031)</f>
        <v>1</v>
      </c>
      <c r="AB125">
        <f>SUMIF([1]Orig!$S$3:$S$87031,$A125,[1]Orig!BF$3:BF$87031)</f>
        <v>1</v>
      </c>
      <c r="AC125">
        <f>SUMIF([1]Orig!$S$3:$S$87031,$A125,[1]Orig!BG$3:BG$87031)</f>
        <v>0</v>
      </c>
      <c r="AD125">
        <f>SUMIF([1]Orig!$S$3:$S$87031,$A125,[1]Orig!BH$3:BH$87031)</f>
        <v>0</v>
      </c>
      <c r="AE125">
        <f>SUMIF([1]Orig!$S$3:$S$87031,$A125,[1]Orig!BI$3:BI$87031)</f>
        <v>0</v>
      </c>
      <c r="AF125">
        <f>SUMIF([1]Orig!$S$3:$S$87031,$A125,[1]Orig!BJ$3:BJ$87031)</f>
        <v>0</v>
      </c>
      <c r="AG125">
        <f>SUMIF([1]Orig!$S$3:$S$87031,$A125,[1]Orig!BK$3:BK$87031)</f>
        <v>0</v>
      </c>
      <c r="AH125">
        <f>SUMIF([1]Orig!$S$3:$S$87031,$A125,[1]Orig!BL$3:BL$87031)</f>
        <v>0</v>
      </c>
      <c r="AI125">
        <f>SUMIF([1]Orig!$S$3:$S$87031,$A125,[1]Orig!BM$3:BM$87031)</f>
        <v>0</v>
      </c>
      <c r="AJ125">
        <f>SUMIF([1]Orig!$S$3:$S$87031,$A125,[1]Orig!BN$3:BN$87031)</f>
        <v>0</v>
      </c>
      <c r="AK125">
        <f>SUMIF([1]Orig!$S$3:$S$87031,$A125,[1]Orig!BO$3:BO$87031)</f>
        <v>0</v>
      </c>
      <c r="AL125">
        <f>SUMIF([1]Orig!$S$3:$S$87031,$A125,[1]Orig!BP$3:BP$87031)</f>
        <v>0</v>
      </c>
      <c r="AM125">
        <f>SUMIF([1]Orig!$S$3:$S$87031,$A125,[1]Orig!BQ$3:BQ$87031)</f>
        <v>0</v>
      </c>
      <c r="AN125">
        <f>SUMIF([1]Orig!$S$3:$S$87031,$A125,[1]Orig!BR$3:BR$87031)</f>
        <v>0</v>
      </c>
      <c r="AO125">
        <f>SUMIF([1]Orig!$S$3:$S$87031,$A125,[1]Orig!BS$3:BS$87031)</f>
        <v>0</v>
      </c>
      <c r="AP125">
        <f>SUMIF([1]Orig!$S$3:$S$87031,$A125,[1]Orig!BT$3:BT$87031)</f>
        <v>0</v>
      </c>
      <c r="AQ125">
        <f>SUMIF([1]Orig!$S$3:$S$87031,$A125,[1]Orig!BU$3:BU$87031)</f>
        <v>0</v>
      </c>
      <c r="AR125">
        <f>SUMIF([1]Orig!$S$3:$S$87031,$A125,[1]Orig!BV$3:BV$87031)</f>
        <v>0</v>
      </c>
      <c r="AS125">
        <f>SUMIF([1]Orig!$S$3:$S$87031,$A125,[1]Orig!BW$3:BW$87031)</f>
        <v>0</v>
      </c>
    </row>
    <row r="126" spans="1:45" x14ac:dyDescent="0.35">
      <c r="A126" t="s">
        <v>127</v>
      </c>
      <c r="B126">
        <f>SUMIF([1]Orig!$S$3:$S$87031,$A126,[1]Orig!AF$3:AF$87031)</f>
        <v>11</v>
      </c>
      <c r="C126">
        <f>SUMIF([1]Orig!$S$3:$S$87031,$A126,[1]Orig!AG$3:AG$87031)</f>
        <v>14</v>
      </c>
      <c r="D126">
        <f>SUMIF([1]Orig!$S$3:$S$87031,$A126,[1]Orig!AH$3:AH$87031)</f>
        <v>17</v>
      </c>
      <c r="E126">
        <f>SUMIF([1]Orig!$S$3:$S$87031,$A126,[1]Orig!AI$3:AI$87031)</f>
        <v>9</v>
      </c>
      <c r="F126">
        <f>SUMIF([1]Orig!$S$3:$S$87031,$A126,[1]Orig!AJ$3:AJ$87031)</f>
        <v>9</v>
      </c>
      <c r="G126">
        <f>SUMIF([1]Orig!$S$3:$S$87031,$A126,[1]Orig!AK$3:AK$87031)</f>
        <v>8</v>
      </c>
      <c r="H126">
        <f>SUMIF([1]Orig!$S$3:$S$87031,$A126,[1]Orig!AL$3:AL$87031)</f>
        <v>8</v>
      </c>
      <c r="I126">
        <f>SUMIF([1]Orig!$S$3:$S$87031,$A126,[1]Orig!AM$3:AM$87031)</f>
        <v>10</v>
      </c>
      <c r="J126">
        <f>SUMIF([1]Orig!$S$3:$S$87031,$A126,[1]Orig!AN$3:AN$87031)</f>
        <v>13</v>
      </c>
      <c r="K126">
        <f>SUMIF([1]Orig!$S$3:$S$87031,$A126,[1]Orig!AO$3:AO$87031)</f>
        <v>7</v>
      </c>
      <c r="L126">
        <f>SUMIF([1]Orig!$S$3:$S$87031,$A126,[1]Orig!AP$3:AP$87031)</f>
        <v>8</v>
      </c>
      <c r="M126">
        <f>SUMIF([1]Orig!$S$3:$S$87031,$A126,[1]Orig!AQ$3:AQ$87031)</f>
        <v>9</v>
      </c>
      <c r="N126">
        <f>SUMIF([1]Orig!$S$3:$S$87031,$A126,[1]Orig!AR$3:AR$87031)</f>
        <v>15</v>
      </c>
      <c r="O126">
        <f>SUMIF([1]Orig!$S$3:$S$87031,$A126,[1]Orig!AS$3:AS$87031)</f>
        <v>13</v>
      </c>
      <c r="P126">
        <f>SUMIF([1]Orig!$S$3:$S$87031,$A126,[1]Orig!AT$3:AT$87031)</f>
        <v>11</v>
      </c>
      <c r="Q126">
        <f>SUMIF([1]Orig!$S$3:$S$87031,$A126,[1]Orig!AU$3:AU$87031)</f>
        <v>9</v>
      </c>
      <c r="R126">
        <f>SUMIF([1]Orig!$S$3:$S$87031,$A126,[1]Orig!AV$3:AV$87031)</f>
        <v>2</v>
      </c>
      <c r="S126">
        <f>SUMIF([1]Orig!$S$3:$S$87031,$A126,[1]Orig!AW$3:AW$87031)</f>
        <v>0</v>
      </c>
      <c r="T126">
        <f>SUMIF([1]Orig!$S$3:$S$87031,$A126,[1]Orig!AX$3:AX$87031)</f>
        <v>0</v>
      </c>
      <c r="U126">
        <f>SUMIF([1]Orig!$S$3:$S$87031,$A126,[1]Orig!AY$3:AY$87031)</f>
        <v>0</v>
      </c>
      <c r="V126">
        <f>SUMIF([1]Orig!$S$3:$S$87031,$A126,[1]Orig!AZ$3:AZ$87031)</f>
        <v>0</v>
      </c>
      <c r="W126">
        <f>SUMIF([1]Orig!$S$3:$S$87031,$A126,[1]Orig!BA$3:BA$87031)</f>
        <v>0</v>
      </c>
      <c r="X126">
        <f>SUMIF([1]Orig!$S$3:$S$87031,$A126,[1]Orig!BB$3:BB$87031)</f>
        <v>0</v>
      </c>
      <c r="Y126">
        <f>SUMIF([1]Orig!$S$3:$S$87031,$A126,[1]Orig!BC$3:BC$87031)</f>
        <v>0</v>
      </c>
      <c r="Z126">
        <f>SUMIF([1]Orig!$S$3:$S$87031,$A126,[1]Orig!BD$3:BD$87031)</f>
        <v>0</v>
      </c>
      <c r="AA126">
        <f>SUMIF([1]Orig!$S$3:$S$87031,$A126,[1]Orig!BE$3:BE$87031)</f>
        <v>0</v>
      </c>
      <c r="AB126">
        <f>SUMIF([1]Orig!$S$3:$S$87031,$A126,[1]Orig!BF$3:BF$87031)</f>
        <v>0</v>
      </c>
      <c r="AC126">
        <f>SUMIF([1]Orig!$S$3:$S$87031,$A126,[1]Orig!BG$3:BG$87031)</f>
        <v>0</v>
      </c>
      <c r="AD126">
        <f>SUMIF([1]Orig!$S$3:$S$87031,$A126,[1]Orig!BH$3:BH$87031)</f>
        <v>0</v>
      </c>
      <c r="AE126">
        <f>SUMIF([1]Orig!$S$3:$S$87031,$A126,[1]Orig!BI$3:BI$87031)</f>
        <v>0</v>
      </c>
      <c r="AF126">
        <f>SUMIF([1]Orig!$S$3:$S$87031,$A126,[1]Orig!BJ$3:BJ$87031)</f>
        <v>0</v>
      </c>
      <c r="AG126">
        <f>SUMIF([1]Orig!$S$3:$S$87031,$A126,[1]Orig!BK$3:BK$87031)</f>
        <v>0</v>
      </c>
      <c r="AH126">
        <f>SUMIF([1]Orig!$S$3:$S$87031,$A126,[1]Orig!BL$3:BL$87031)</f>
        <v>0</v>
      </c>
      <c r="AI126">
        <f>SUMIF([1]Orig!$S$3:$S$87031,$A126,[1]Orig!BM$3:BM$87031)</f>
        <v>0</v>
      </c>
      <c r="AJ126">
        <f>SUMIF([1]Orig!$S$3:$S$87031,$A126,[1]Orig!BN$3:BN$87031)</f>
        <v>0</v>
      </c>
      <c r="AK126">
        <f>SUMIF([1]Orig!$S$3:$S$87031,$A126,[1]Orig!BO$3:BO$87031)</f>
        <v>0</v>
      </c>
      <c r="AL126">
        <f>SUMIF([1]Orig!$S$3:$S$87031,$A126,[1]Orig!BP$3:BP$87031)</f>
        <v>0</v>
      </c>
      <c r="AM126">
        <f>SUMIF([1]Orig!$S$3:$S$87031,$A126,[1]Orig!BQ$3:BQ$87031)</f>
        <v>0</v>
      </c>
      <c r="AN126">
        <f>SUMIF([1]Orig!$S$3:$S$87031,$A126,[1]Orig!BR$3:BR$87031)</f>
        <v>0</v>
      </c>
      <c r="AO126">
        <f>SUMIF([1]Orig!$S$3:$S$87031,$A126,[1]Orig!BS$3:BS$87031)</f>
        <v>0</v>
      </c>
      <c r="AP126">
        <f>SUMIF([1]Orig!$S$3:$S$87031,$A126,[1]Orig!BT$3:BT$87031)</f>
        <v>0</v>
      </c>
      <c r="AQ126">
        <f>SUMIF([1]Orig!$S$3:$S$87031,$A126,[1]Orig!BU$3:BU$87031)</f>
        <v>0</v>
      </c>
      <c r="AR126">
        <f>SUMIF([1]Orig!$S$3:$S$87031,$A126,[1]Orig!BV$3:BV$87031)</f>
        <v>0</v>
      </c>
      <c r="AS126">
        <f>SUMIF([1]Orig!$S$3:$S$87031,$A126,[1]Orig!BW$3:BW$87031)</f>
        <v>0</v>
      </c>
    </row>
    <row r="127" spans="1:45" x14ac:dyDescent="0.35">
      <c r="A127" t="s">
        <v>126</v>
      </c>
      <c r="B127">
        <f>SUMIF([1]Orig!$S$3:$S$87031,$A127,[1]Orig!AF$3:AF$87031)</f>
        <v>11</v>
      </c>
      <c r="C127">
        <f>SUMIF([1]Orig!$S$3:$S$87031,$A127,[1]Orig!AG$3:AG$87031)</f>
        <v>11</v>
      </c>
      <c r="D127">
        <f>SUMIF([1]Orig!$S$3:$S$87031,$A127,[1]Orig!AH$3:AH$87031)</f>
        <v>5</v>
      </c>
      <c r="E127">
        <f>SUMIF([1]Orig!$S$3:$S$87031,$A127,[1]Orig!AI$3:AI$87031)</f>
        <v>3</v>
      </c>
      <c r="F127">
        <f>SUMIF([1]Orig!$S$3:$S$87031,$A127,[1]Orig!AJ$3:AJ$87031)</f>
        <v>6</v>
      </c>
      <c r="G127">
        <f>SUMIF([1]Orig!$S$3:$S$87031,$A127,[1]Orig!AK$3:AK$87031)</f>
        <v>6</v>
      </c>
      <c r="H127">
        <f>SUMIF([1]Orig!$S$3:$S$87031,$A127,[1]Orig!AL$3:AL$87031)</f>
        <v>5</v>
      </c>
      <c r="I127">
        <f>SUMIF([1]Orig!$S$3:$S$87031,$A127,[1]Orig!AM$3:AM$87031)</f>
        <v>6</v>
      </c>
      <c r="J127">
        <f>SUMIF([1]Orig!$S$3:$S$87031,$A127,[1]Orig!AN$3:AN$87031)</f>
        <v>3</v>
      </c>
      <c r="K127">
        <f>SUMIF([1]Orig!$S$3:$S$87031,$A127,[1]Orig!AO$3:AO$87031)</f>
        <v>2</v>
      </c>
      <c r="L127">
        <f>SUMIF([1]Orig!$S$3:$S$87031,$A127,[1]Orig!AP$3:AP$87031)</f>
        <v>4</v>
      </c>
      <c r="M127">
        <f>SUMIF([1]Orig!$S$3:$S$87031,$A127,[1]Orig!AQ$3:AQ$87031)</f>
        <v>3</v>
      </c>
      <c r="N127">
        <f>SUMIF([1]Orig!$S$3:$S$87031,$A127,[1]Orig!AR$3:AR$87031)</f>
        <v>3</v>
      </c>
      <c r="O127">
        <f>SUMIF([1]Orig!$S$3:$S$87031,$A127,[1]Orig!AS$3:AS$87031)</f>
        <v>6</v>
      </c>
      <c r="P127">
        <f>SUMIF([1]Orig!$S$3:$S$87031,$A127,[1]Orig!AT$3:AT$87031)</f>
        <v>8</v>
      </c>
      <c r="Q127">
        <f>SUMIF([1]Orig!$S$3:$S$87031,$A127,[1]Orig!AU$3:AU$87031)</f>
        <v>9</v>
      </c>
      <c r="R127">
        <f>SUMIF([1]Orig!$S$3:$S$87031,$A127,[1]Orig!AV$3:AV$87031)</f>
        <v>4</v>
      </c>
      <c r="S127">
        <f>SUMIF([1]Orig!$S$3:$S$87031,$A127,[1]Orig!AW$3:AW$87031)</f>
        <v>2</v>
      </c>
      <c r="T127">
        <f>SUMIF([1]Orig!$S$3:$S$87031,$A127,[1]Orig!AX$3:AX$87031)</f>
        <v>0</v>
      </c>
      <c r="U127">
        <f>SUMIF([1]Orig!$S$3:$S$87031,$A127,[1]Orig!AY$3:AY$87031)</f>
        <v>0</v>
      </c>
      <c r="V127">
        <f>SUMIF([1]Orig!$S$3:$S$87031,$A127,[1]Orig!AZ$3:AZ$87031)</f>
        <v>0</v>
      </c>
      <c r="W127">
        <f>SUMIF([1]Orig!$S$3:$S$87031,$A127,[1]Orig!BA$3:BA$87031)</f>
        <v>0</v>
      </c>
      <c r="X127">
        <f>SUMIF([1]Orig!$S$3:$S$87031,$A127,[1]Orig!BB$3:BB$87031)</f>
        <v>0</v>
      </c>
      <c r="Y127">
        <f>SUMIF([1]Orig!$S$3:$S$87031,$A127,[1]Orig!BC$3:BC$87031)</f>
        <v>0</v>
      </c>
      <c r="Z127">
        <f>SUMIF([1]Orig!$S$3:$S$87031,$A127,[1]Orig!BD$3:BD$87031)</f>
        <v>0</v>
      </c>
      <c r="AA127">
        <f>SUMIF([1]Orig!$S$3:$S$87031,$A127,[1]Orig!BE$3:BE$87031)</f>
        <v>0</v>
      </c>
      <c r="AB127">
        <f>SUMIF([1]Orig!$S$3:$S$87031,$A127,[1]Orig!BF$3:BF$87031)</f>
        <v>0</v>
      </c>
      <c r="AC127">
        <f>SUMIF([1]Orig!$S$3:$S$87031,$A127,[1]Orig!BG$3:BG$87031)</f>
        <v>0</v>
      </c>
      <c r="AD127">
        <f>SUMIF([1]Orig!$S$3:$S$87031,$A127,[1]Orig!BH$3:BH$87031)</f>
        <v>0</v>
      </c>
      <c r="AE127">
        <f>SUMIF([1]Orig!$S$3:$S$87031,$A127,[1]Orig!BI$3:BI$87031)</f>
        <v>0</v>
      </c>
      <c r="AF127">
        <f>SUMIF([1]Orig!$S$3:$S$87031,$A127,[1]Orig!BJ$3:BJ$87031)</f>
        <v>0</v>
      </c>
      <c r="AG127">
        <f>SUMIF([1]Orig!$S$3:$S$87031,$A127,[1]Orig!BK$3:BK$87031)</f>
        <v>0</v>
      </c>
      <c r="AH127">
        <f>SUMIF([1]Orig!$S$3:$S$87031,$A127,[1]Orig!BL$3:BL$87031)</f>
        <v>0</v>
      </c>
      <c r="AI127">
        <f>SUMIF([1]Orig!$S$3:$S$87031,$A127,[1]Orig!BM$3:BM$87031)</f>
        <v>0</v>
      </c>
      <c r="AJ127">
        <f>SUMIF([1]Orig!$S$3:$S$87031,$A127,[1]Orig!BN$3:BN$87031)</f>
        <v>0</v>
      </c>
      <c r="AK127">
        <f>SUMIF([1]Orig!$S$3:$S$87031,$A127,[1]Orig!BO$3:BO$87031)</f>
        <v>0</v>
      </c>
      <c r="AL127">
        <f>SUMIF([1]Orig!$S$3:$S$87031,$A127,[1]Orig!BP$3:BP$87031)</f>
        <v>0</v>
      </c>
      <c r="AM127">
        <f>SUMIF([1]Orig!$S$3:$S$87031,$A127,[1]Orig!BQ$3:BQ$87031)</f>
        <v>0</v>
      </c>
      <c r="AN127">
        <f>SUMIF([1]Orig!$S$3:$S$87031,$A127,[1]Orig!BR$3:BR$87031)</f>
        <v>0</v>
      </c>
      <c r="AO127">
        <f>SUMIF([1]Orig!$S$3:$S$87031,$A127,[1]Orig!BS$3:BS$87031)</f>
        <v>0</v>
      </c>
      <c r="AP127">
        <f>SUMIF([1]Orig!$S$3:$S$87031,$A127,[1]Orig!BT$3:BT$87031)</f>
        <v>0</v>
      </c>
      <c r="AQ127">
        <f>SUMIF([1]Orig!$S$3:$S$87031,$A127,[1]Orig!BU$3:BU$87031)</f>
        <v>0</v>
      </c>
      <c r="AR127">
        <f>SUMIF([1]Orig!$S$3:$S$87031,$A127,[1]Orig!BV$3:BV$87031)</f>
        <v>0</v>
      </c>
      <c r="AS127">
        <f>SUMIF([1]Orig!$S$3:$S$87031,$A127,[1]Orig!BW$3:BW$87031)</f>
        <v>0</v>
      </c>
    </row>
    <row r="128" spans="1:45" x14ac:dyDescent="0.35">
      <c r="A128" t="s">
        <v>125</v>
      </c>
      <c r="B128">
        <f>SUMIF([1]Orig!$S$3:$S$87031,$A128,[1]Orig!AF$3:AF$87031)</f>
        <v>10</v>
      </c>
      <c r="C128">
        <f>SUMIF([1]Orig!$S$3:$S$87031,$A128,[1]Orig!AG$3:AG$87031)</f>
        <v>12</v>
      </c>
      <c r="D128">
        <f>SUMIF([1]Orig!$S$3:$S$87031,$A128,[1]Orig!AH$3:AH$87031)</f>
        <v>10</v>
      </c>
      <c r="E128">
        <f>SUMIF([1]Orig!$S$3:$S$87031,$A128,[1]Orig!AI$3:AI$87031)</f>
        <v>11</v>
      </c>
      <c r="F128">
        <f>SUMIF([1]Orig!$S$3:$S$87031,$A128,[1]Orig!AJ$3:AJ$87031)</f>
        <v>11</v>
      </c>
      <c r="G128">
        <f>SUMIF([1]Orig!$S$3:$S$87031,$A128,[1]Orig!AK$3:AK$87031)</f>
        <v>12</v>
      </c>
      <c r="H128">
        <f>SUMIF([1]Orig!$S$3:$S$87031,$A128,[1]Orig!AL$3:AL$87031)</f>
        <v>12</v>
      </c>
      <c r="I128">
        <f>SUMIF([1]Orig!$S$3:$S$87031,$A128,[1]Orig!AM$3:AM$87031)</f>
        <v>18</v>
      </c>
      <c r="J128">
        <f>SUMIF([1]Orig!$S$3:$S$87031,$A128,[1]Orig!AN$3:AN$87031)</f>
        <v>20</v>
      </c>
      <c r="K128">
        <f>SUMIF([1]Orig!$S$3:$S$87031,$A128,[1]Orig!AO$3:AO$87031)</f>
        <v>21</v>
      </c>
      <c r="L128">
        <f>SUMIF([1]Orig!$S$3:$S$87031,$A128,[1]Orig!AP$3:AP$87031)</f>
        <v>21</v>
      </c>
      <c r="M128">
        <f>SUMIF([1]Orig!$S$3:$S$87031,$A128,[1]Orig!AQ$3:AQ$87031)</f>
        <v>26</v>
      </c>
      <c r="N128">
        <f>SUMIF([1]Orig!$S$3:$S$87031,$A128,[1]Orig!AR$3:AR$87031)</f>
        <v>19</v>
      </c>
      <c r="O128">
        <f>SUMIF([1]Orig!$S$3:$S$87031,$A128,[1]Orig!AS$3:AS$87031)</f>
        <v>21</v>
      </c>
      <c r="P128">
        <f>SUMIF([1]Orig!$S$3:$S$87031,$A128,[1]Orig!AT$3:AT$87031)</f>
        <v>20</v>
      </c>
      <c r="Q128">
        <f>SUMIF([1]Orig!$S$3:$S$87031,$A128,[1]Orig!AU$3:AU$87031)</f>
        <v>16</v>
      </c>
      <c r="R128">
        <f>SUMIF([1]Orig!$S$3:$S$87031,$A128,[1]Orig!AV$3:AV$87031)</f>
        <v>8</v>
      </c>
      <c r="S128">
        <f>SUMIF([1]Orig!$S$3:$S$87031,$A128,[1]Orig!AW$3:AW$87031)</f>
        <v>3</v>
      </c>
      <c r="T128">
        <f>SUMIF([1]Orig!$S$3:$S$87031,$A128,[1]Orig!AX$3:AX$87031)</f>
        <v>3</v>
      </c>
      <c r="U128">
        <f>SUMIF([1]Orig!$S$3:$S$87031,$A128,[1]Orig!AY$3:AY$87031)</f>
        <v>3</v>
      </c>
      <c r="V128">
        <f>SUMIF([1]Orig!$S$3:$S$87031,$A128,[1]Orig!AZ$3:AZ$87031)</f>
        <v>0</v>
      </c>
      <c r="W128">
        <f>SUMIF([1]Orig!$S$3:$S$87031,$A128,[1]Orig!BA$3:BA$87031)</f>
        <v>0</v>
      </c>
      <c r="X128">
        <f>SUMIF([1]Orig!$S$3:$S$87031,$A128,[1]Orig!BB$3:BB$87031)</f>
        <v>0</v>
      </c>
      <c r="Y128">
        <f>SUMIF([1]Orig!$S$3:$S$87031,$A128,[1]Orig!BC$3:BC$87031)</f>
        <v>0</v>
      </c>
      <c r="Z128">
        <f>SUMIF([1]Orig!$S$3:$S$87031,$A128,[1]Orig!BD$3:BD$87031)</f>
        <v>0</v>
      </c>
      <c r="AA128">
        <f>SUMIF([1]Orig!$S$3:$S$87031,$A128,[1]Orig!BE$3:BE$87031)</f>
        <v>0</v>
      </c>
      <c r="AB128">
        <f>SUMIF([1]Orig!$S$3:$S$87031,$A128,[1]Orig!BF$3:BF$87031)</f>
        <v>0</v>
      </c>
      <c r="AC128">
        <f>SUMIF([1]Orig!$S$3:$S$87031,$A128,[1]Orig!BG$3:BG$87031)</f>
        <v>0</v>
      </c>
      <c r="AD128">
        <f>SUMIF([1]Orig!$S$3:$S$87031,$A128,[1]Orig!BH$3:BH$87031)</f>
        <v>0</v>
      </c>
      <c r="AE128">
        <f>SUMIF([1]Orig!$S$3:$S$87031,$A128,[1]Orig!BI$3:BI$87031)</f>
        <v>0</v>
      </c>
      <c r="AF128">
        <f>SUMIF([1]Orig!$S$3:$S$87031,$A128,[1]Orig!BJ$3:BJ$87031)</f>
        <v>0</v>
      </c>
      <c r="AG128">
        <f>SUMIF([1]Orig!$S$3:$S$87031,$A128,[1]Orig!BK$3:BK$87031)</f>
        <v>0</v>
      </c>
      <c r="AH128">
        <f>SUMIF([1]Orig!$S$3:$S$87031,$A128,[1]Orig!BL$3:BL$87031)</f>
        <v>0</v>
      </c>
      <c r="AI128">
        <f>SUMIF([1]Orig!$S$3:$S$87031,$A128,[1]Orig!BM$3:BM$87031)</f>
        <v>0</v>
      </c>
      <c r="AJ128">
        <f>SUMIF([1]Orig!$S$3:$S$87031,$A128,[1]Orig!BN$3:BN$87031)</f>
        <v>0</v>
      </c>
      <c r="AK128">
        <f>SUMIF([1]Orig!$S$3:$S$87031,$A128,[1]Orig!BO$3:BO$87031)</f>
        <v>0</v>
      </c>
      <c r="AL128">
        <f>SUMIF([1]Orig!$S$3:$S$87031,$A128,[1]Orig!BP$3:BP$87031)</f>
        <v>0</v>
      </c>
      <c r="AM128">
        <f>SUMIF([1]Orig!$S$3:$S$87031,$A128,[1]Orig!BQ$3:BQ$87031)</f>
        <v>0</v>
      </c>
      <c r="AN128">
        <f>SUMIF([1]Orig!$S$3:$S$87031,$A128,[1]Orig!BR$3:BR$87031)</f>
        <v>0</v>
      </c>
      <c r="AO128">
        <f>SUMIF([1]Orig!$S$3:$S$87031,$A128,[1]Orig!BS$3:BS$87031)</f>
        <v>0</v>
      </c>
      <c r="AP128">
        <f>SUMIF([1]Orig!$S$3:$S$87031,$A128,[1]Orig!BT$3:BT$87031)</f>
        <v>0</v>
      </c>
      <c r="AQ128">
        <f>SUMIF([1]Orig!$S$3:$S$87031,$A128,[1]Orig!BU$3:BU$87031)</f>
        <v>0</v>
      </c>
      <c r="AR128">
        <f>SUMIF([1]Orig!$S$3:$S$87031,$A128,[1]Orig!BV$3:BV$87031)</f>
        <v>0</v>
      </c>
      <c r="AS128">
        <f>SUMIF([1]Orig!$S$3:$S$87031,$A128,[1]Orig!BW$3:BW$87031)</f>
        <v>0</v>
      </c>
    </row>
    <row r="129" spans="1:45" x14ac:dyDescent="0.35">
      <c r="A129" t="s">
        <v>124</v>
      </c>
      <c r="B129">
        <f>SUMIF([1]Orig!$S$3:$S$87031,$A129,[1]Orig!AF$3:AF$87031)</f>
        <v>10</v>
      </c>
      <c r="C129">
        <f>SUMIF([1]Orig!$S$3:$S$87031,$A129,[1]Orig!AG$3:AG$87031)</f>
        <v>12</v>
      </c>
      <c r="D129">
        <f>SUMIF([1]Orig!$S$3:$S$87031,$A129,[1]Orig!AH$3:AH$87031)</f>
        <v>11</v>
      </c>
      <c r="E129">
        <f>SUMIF([1]Orig!$S$3:$S$87031,$A129,[1]Orig!AI$3:AI$87031)</f>
        <v>11</v>
      </c>
      <c r="F129">
        <f>SUMIF([1]Orig!$S$3:$S$87031,$A129,[1]Orig!AJ$3:AJ$87031)</f>
        <v>11</v>
      </c>
      <c r="G129">
        <f>SUMIF([1]Orig!$S$3:$S$87031,$A129,[1]Orig!AK$3:AK$87031)</f>
        <v>14</v>
      </c>
      <c r="H129">
        <f>SUMIF([1]Orig!$S$3:$S$87031,$A129,[1]Orig!AL$3:AL$87031)</f>
        <v>12</v>
      </c>
      <c r="I129">
        <f>SUMIF([1]Orig!$S$3:$S$87031,$A129,[1]Orig!AM$3:AM$87031)</f>
        <v>5</v>
      </c>
      <c r="J129">
        <f>SUMIF([1]Orig!$S$3:$S$87031,$A129,[1]Orig!AN$3:AN$87031)</f>
        <v>6</v>
      </c>
      <c r="K129">
        <f>SUMIF([1]Orig!$S$3:$S$87031,$A129,[1]Orig!AO$3:AO$87031)</f>
        <v>4</v>
      </c>
      <c r="L129">
        <f>SUMIF([1]Orig!$S$3:$S$87031,$A129,[1]Orig!AP$3:AP$87031)</f>
        <v>4</v>
      </c>
      <c r="M129">
        <f>SUMIF([1]Orig!$S$3:$S$87031,$A129,[1]Orig!AQ$3:AQ$87031)</f>
        <v>5</v>
      </c>
      <c r="N129">
        <f>SUMIF([1]Orig!$S$3:$S$87031,$A129,[1]Orig!AR$3:AR$87031)</f>
        <v>5</v>
      </c>
      <c r="O129">
        <f>SUMIF([1]Orig!$S$3:$S$87031,$A129,[1]Orig!AS$3:AS$87031)</f>
        <v>5</v>
      </c>
      <c r="P129">
        <f>SUMIF([1]Orig!$S$3:$S$87031,$A129,[1]Orig!AT$3:AT$87031)</f>
        <v>6</v>
      </c>
      <c r="Q129">
        <f>SUMIF([1]Orig!$S$3:$S$87031,$A129,[1]Orig!AU$3:AU$87031)</f>
        <v>4</v>
      </c>
      <c r="R129">
        <f>SUMIF([1]Orig!$S$3:$S$87031,$A129,[1]Orig!AV$3:AV$87031)</f>
        <v>0</v>
      </c>
      <c r="S129">
        <f>SUMIF([1]Orig!$S$3:$S$87031,$A129,[1]Orig!AW$3:AW$87031)</f>
        <v>0</v>
      </c>
      <c r="T129">
        <f>SUMIF([1]Orig!$S$3:$S$87031,$A129,[1]Orig!AX$3:AX$87031)</f>
        <v>0</v>
      </c>
      <c r="U129">
        <f>SUMIF([1]Orig!$S$3:$S$87031,$A129,[1]Orig!AY$3:AY$87031)</f>
        <v>0</v>
      </c>
      <c r="V129">
        <f>SUMIF([1]Orig!$S$3:$S$87031,$A129,[1]Orig!AZ$3:AZ$87031)</f>
        <v>0</v>
      </c>
      <c r="W129">
        <f>SUMIF([1]Orig!$S$3:$S$87031,$A129,[1]Orig!BA$3:BA$87031)</f>
        <v>0</v>
      </c>
      <c r="X129">
        <f>SUMIF([1]Orig!$S$3:$S$87031,$A129,[1]Orig!BB$3:BB$87031)</f>
        <v>0</v>
      </c>
      <c r="Y129">
        <f>SUMIF([1]Orig!$S$3:$S$87031,$A129,[1]Orig!BC$3:BC$87031)</f>
        <v>0</v>
      </c>
      <c r="Z129">
        <f>SUMIF([1]Orig!$S$3:$S$87031,$A129,[1]Orig!BD$3:BD$87031)</f>
        <v>0</v>
      </c>
      <c r="AA129">
        <f>SUMIF([1]Orig!$S$3:$S$87031,$A129,[1]Orig!BE$3:BE$87031)</f>
        <v>0</v>
      </c>
      <c r="AB129">
        <f>SUMIF([1]Orig!$S$3:$S$87031,$A129,[1]Orig!BF$3:BF$87031)</f>
        <v>0</v>
      </c>
      <c r="AC129">
        <f>SUMIF([1]Orig!$S$3:$S$87031,$A129,[1]Orig!BG$3:BG$87031)</f>
        <v>0</v>
      </c>
      <c r="AD129">
        <f>SUMIF([1]Orig!$S$3:$S$87031,$A129,[1]Orig!BH$3:BH$87031)</f>
        <v>0</v>
      </c>
      <c r="AE129">
        <f>SUMIF([1]Orig!$S$3:$S$87031,$A129,[1]Orig!BI$3:BI$87031)</f>
        <v>0</v>
      </c>
      <c r="AF129">
        <f>SUMIF([1]Orig!$S$3:$S$87031,$A129,[1]Orig!BJ$3:BJ$87031)</f>
        <v>0</v>
      </c>
      <c r="AG129">
        <f>SUMIF([1]Orig!$S$3:$S$87031,$A129,[1]Orig!BK$3:BK$87031)</f>
        <v>0</v>
      </c>
      <c r="AH129">
        <f>SUMIF([1]Orig!$S$3:$S$87031,$A129,[1]Orig!BL$3:BL$87031)</f>
        <v>0</v>
      </c>
      <c r="AI129">
        <f>SUMIF([1]Orig!$S$3:$S$87031,$A129,[1]Orig!BM$3:BM$87031)</f>
        <v>0</v>
      </c>
      <c r="AJ129">
        <f>SUMIF([1]Orig!$S$3:$S$87031,$A129,[1]Orig!BN$3:BN$87031)</f>
        <v>0</v>
      </c>
      <c r="AK129">
        <f>SUMIF([1]Orig!$S$3:$S$87031,$A129,[1]Orig!BO$3:BO$87031)</f>
        <v>0</v>
      </c>
      <c r="AL129">
        <f>SUMIF([1]Orig!$S$3:$S$87031,$A129,[1]Orig!BP$3:BP$87031)</f>
        <v>0</v>
      </c>
      <c r="AM129">
        <f>SUMIF([1]Orig!$S$3:$S$87031,$A129,[1]Orig!BQ$3:BQ$87031)</f>
        <v>0</v>
      </c>
      <c r="AN129">
        <f>SUMIF([1]Orig!$S$3:$S$87031,$A129,[1]Orig!BR$3:BR$87031)</f>
        <v>0</v>
      </c>
      <c r="AO129">
        <f>SUMIF([1]Orig!$S$3:$S$87031,$A129,[1]Orig!BS$3:BS$87031)</f>
        <v>0</v>
      </c>
      <c r="AP129">
        <f>SUMIF([1]Orig!$S$3:$S$87031,$A129,[1]Orig!BT$3:BT$87031)</f>
        <v>0</v>
      </c>
      <c r="AQ129">
        <f>SUMIF([1]Orig!$S$3:$S$87031,$A129,[1]Orig!BU$3:BU$87031)</f>
        <v>0</v>
      </c>
      <c r="AR129">
        <f>SUMIF([1]Orig!$S$3:$S$87031,$A129,[1]Orig!BV$3:BV$87031)</f>
        <v>0</v>
      </c>
      <c r="AS129">
        <f>SUMIF([1]Orig!$S$3:$S$87031,$A129,[1]Orig!BW$3:BW$87031)</f>
        <v>0</v>
      </c>
    </row>
    <row r="130" spans="1:45" x14ac:dyDescent="0.35">
      <c r="A130" t="s">
        <v>123</v>
      </c>
      <c r="B130">
        <f>SUMIF([1]Orig!$S$3:$S$87031,$A130,[1]Orig!AF$3:AF$87031)</f>
        <v>9</v>
      </c>
      <c r="C130">
        <f>SUMIF([1]Orig!$S$3:$S$87031,$A130,[1]Orig!AG$3:AG$87031)</f>
        <v>10</v>
      </c>
      <c r="D130">
        <f>SUMIF([1]Orig!$S$3:$S$87031,$A130,[1]Orig!AH$3:AH$87031)</f>
        <v>17</v>
      </c>
      <c r="E130">
        <f>SUMIF([1]Orig!$S$3:$S$87031,$A130,[1]Orig!AI$3:AI$87031)</f>
        <v>18</v>
      </c>
      <c r="F130">
        <f>SUMIF([1]Orig!$S$3:$S$87031,$A130,[1]Orig!AJ$3:AJ$87031)</f>
        <v>18</v>
      </c>
      <c r="G130">
        <f>SUMIF([1]Orig!$S$3:$S$87031,$A130,[1]Orig!AK$3:AK$87031)</f>
        <v>11</v>
      </c>
      <c r="H130">
        <f>SUMIF([1]Orig!$S$3:$S$87031,$A130,[1]Orig!AL$3:AL$87031)</f>
        <v>14</v>
      </c>
      <c r="I130">
        <f>SUMIF([1]Orig!$S$3:$S$87031,$A130,[1]Orig!AM$3:AM$87031)</f>
        <v>12</v>
      </c>
      <c r="J130">
        <f>SUMIF([1]Orig!$S$3:$S$87031,$A130,[1]Orig!AN$3:AN$87031)</f>
        <v>7</v>
      </c>
      <c r="K130">
        <f>SUMIF([1]Orig!$S$3:$S$87031,$A130,[1]Orig!AO$3:AO$87031)</f>
        <v>2</v>
      </c>
      <c r="L130">
        <f>SUMIF([1]Orig!$S$3:$S$87031,$A130,[1]Orig!AP$3:AP$87031)</f>
        <v>0</v>
      </c>
      <c r="M130">
        <f>SUMIF([1]Orig!$S$3:$S$87031,$A130,[1]Orig!AQ$3:AQ$87031)</f>
        <v>2</v>
      </c>
      <c r="N130">
        <f>SUMIF([1]Orig!$S$3:$S$87031,$A130,[1]Orig!AR$3:AR$87031)</f>
        <v>1</v>
      </c>
      <c r="O130">
        <f>SUMIF([1]Orig!$S$3:$S$87031,$A130,[1]Orig!AS$3:AS$87031)</f>
        <v>2</v>
      </c>
      <c r="P130">
        <f>SUMIF([1]Orig!$S$3:$S$87031,$A130,[1]Orig!AT$3:AT$87031)</f>
        <v>2</v>
      </c>
      <c r="Q130">
        <f>SUMIF([1]Orig!$S$3:$S$87031,$A130,[1]Orig!AU$3:AU$87031)</f>
        <v>2</v>
      </c>
      <c r="R130">
        <f>SUMIF([1]Orig!$S$3:$S$87031,$A130,[1]Orig!AV$3:AV$87031)</f>
        <v>1</v>
      </c>
      <c r="S130">
        <f>SUMIF([1]Orig!$S$3:$S$87031,$A130,[1]Orig!AW$3:AW$87031)</f>
        <v>0</v>
      </c>
      <c r="T130">
        <f>SUMIF([1]Orig!$S$3:$S$87031,$A130,[1]Orig!AX$3:AX$87031)</f>
        <v>0</v>
      </c>
      <c r="U130">
        <f>SUMIF([1]Orig!$S$3:$S$87031,$A130,[1]Orig!AY$3:AY$87031)</f>
        <v>0</v>
      </c>
      <c r="V130">
        <f>SUMIF([1]Orig!$S$3:$S$87031,$A130,[1]Orig!AZ$3:AZ$87031)</f>
        <v>0</v>
      </c>
      <c r="W130">
        <f>SUMIF([1]Orig!$S$3:$S$87031,$A130,[1]Orig!BA$3:BA$87031)</f>
        <v>0</v>
      </c>
      <c r="X130">
        <f>SUMIF([1]Orig!$S$3:$S$87031,$A130,[1]Orig!BB$3:BB$87031)</f>
        <v>0</v>
      </c>
      <c r="Y130">
        <f>SUMIF([1]Orig!$S$3:$S$87031,$A130,[1]Orig!BC$3:BC$87031)</f>
        <v>0</v>
      </c>
      <c r="Z130">
        <f>SUMIF([1]Orig!$S$3:$S$87031,$A130,[1]Orig!BD$3:BD$87031)</f>
        <v>0</v>
      </c>
      <c r="AA130">
        <f>SUMIF([1]Orig!$S$3:$S$87031,$A130,[1]Orig!BE$3:BE$87031)</f>
        <v>0</v>
      </c>
      <c r="AB130">
        <f>SUMIF([1]Orig!$S$3:$S$87031,$A130,[1]Orig!BF$3:BF$87031)</f>
        <v>0</v>
      </c>
      <c r="AC130">
        <f>SUMIF([1]Orig!$S$3:$S$87031,$A130,[1]Orig!BG$3:BG$87031)</f>
        <v>0</v>
      </c>
      <c r="AD130">
        <f>SUMIF([1]Orig!$S$3:$S$87031,$A130,[1]Orig!BH$3:BH$87031)</f>
        <v>0</v>
      </c>
      <c r="AE130">
        <f>SUMIF([1]Orig!$S$3:$S$87031,$A130,[1]Orig!BI$3:BI$87031)</f>
        <v>0</v>
      </c>
      <c r="AF130">
        <f>SUMIF([1]Orig!$S$3:$S$87031,$A130,[1]Orig!BJ$3:BJ$87031)</f>
        <v>0</v>
      </c>
      <c r="AG130">
        <f>SUMIF([1]Orig!$S$3:$S$87031,$A130,[1]Orig!BK$3:BK$87031)</f>
        <v>0</v>
      </c>
      <c r="AH130">
        <f>SUMIF([1]Orig!$S$3:$S$87031,$A130,[1]Orig!BL$3:BL$87031)</f>
        <v>0</v>
      </c>
      <c r="AI130">
        <f>SUMIF([1]Orig!$S$3:$S$87031,$A130,[1]Orig!BM$3:BM$87031)</f>
        <v>0</v>
      </c>
      <c r="AJ130">
        <f>SUMIF([1]Orig!$S$3:$S$87031,$A130,[1]Orig!BN$3:BN$87031)</f>
        <v>0</v>
      </c>
      <c r="AK130">
        <f>SUMIF([1]Orig!$S$3:$S$87031,$A130,[1]Orig!BO$3:BO$87031)</f>
        <v>0</v>
      </c>
      <c r="AL130">
        <f>SUMIF([1]Orig!$S$3:$S$87031,$A130,[1]Orig!BP$3:BP$87031)</f>
        <v>0</v>
      </c>
      <c r="AM130">
        <f>SUMIF([1]Orig!$S$3:$S$87031,$A130,[1]Orig!BQ$3:BQ$87031)</f>
        <v>0</v>
      </c>
      <c r="AN130">
        <f>SUMIF([1]Orig!$S$3:$S$87031,$A130,[1]Orig!BR$3:BR$87031)</f>
        <v>0</v>
      </c>
      <c r="AO130">
        <f>SUMIF([1]Orig!$S$3:$S$87031,$A130,[1]Orig!BS$3:BS$87031)</f>
        <v>0</v>
      </c>
      <c r="AP130">
        <f>SUMIF([1]Orig!$S$3:$S$87031,$A130,[1]Orig!BT$3:BT$87031)</f>
        <v>0</v>
      </c>
      <c r="AQ130">
        <f>SUMIF([1]Orig!$S$3:$S$87031,$A130,[1]Orig!BU$3:BU$87031)</f>
        <v>0</v>
      </c>
      <c r="AR130">
        <f>SUMIF([1]Orig!$S$3:$S$87031,$A130,[1]Orig!BV$3:BV$87031)</f>
        <v>0</v>
      </c>
      <c r="AS130">
        <f>SUMIF([1]Orig!$S$3:$S$87031,$A130,[1]Orig!BW$3:BW$87031)</f>
        <v>0</v>
      </c>
    </row>
    <row r="131" spans="1:45" x14ac:dyDescent="0.35">
      <c r="A131" t="s">
        <v>122</v>
      </c>
      <c r="B131">
        <f>SUMIF([1]Orig!$S$3:$S$87031,$A131,[1]Orig!AF$3:AF$87031)</f>
        <v>9</v>
      </c>
      <c r="C131">
        <f>SUMIF([1]Orig!$S$3:$S$87031,$A131,[1]Orig!AG$3:AG$87031)</f>
        <v>12</v>
      </c>
      <c r="D131">
        <f>SUMIF([1]Orig!$S$3:$S$87031,$A131,[1]Orig!AH$3:AH$87031)</f>
        <v>14</v>
      </c>
      <c r="E131">
        <f>SUMIF([1]Orig!$S$3:$S$87031,$A131,[1]Orig!AI$3:AI$87031)</f>
        <v>16</v>
      </c>
      <c r="F131">
        <f>SUMIF([1]Orig!$S$3:$S$87031,$A131,[1]Orig!AJ$3:AJ$87031)</f>
        <v>20</v>
      </c>
      <c r="G131">
        <f>SUMIF([1]Orig!$S$3:$S$87031,$A131,[1]Orig!AK$3:AK$87031)</f>
        <v>15</v>
      </c>
      <c r="H131">
        <f>SUMIF([1]Orig!$S$3:$S$87031,$A131,[1]Orig!AL$3:AL$87031)</f>
        <v>12</v>
      </c>
      <c r="I131">
        <f>SUMIF([1]Orig!$S$3:$S$87031,$A131,[1]Orig!AM$3:AM$87031)</f>
        <v>12</v>
      </c>
      <c r="J131">
        <f>SUMIF([1]Orig!$S$3:$S$87031,$A131,[1]Orig!AN$3:AN$87031)</f>
        <v>9</v>
      </c>
      <c r="K131">
        <f>SUMIF([1]Orig!$S$3:$S$87031,$A131,[1]Orig!AO$3:AO$87031)</f>
        <v>10</v>
      </c>
      <c r="L131">
        <f>SUMIF([1]Orig!$S$3:$S$87031,$A131,[1]Orig!AP$3:AP$87031)</f>
        <v>9</v>
      </c>
      <c r="M131">
        <f>SUMIF([1]Orig!$S$3:$S$87031,$A131,[1]Orig!AQ$3:AQ$87031)</f>
        <v>6</v>
      </c>
      <c r="N131">
        <f>SUMIF([1]Orig!$S$3:$S$87031,$A131,[1]Orig!AR$3:AR$87031)</f>
        <v>7</v>
      </c>
      <c r="O131">
        <f>SUMIF([1]Orig!$S$3:$S$87031,$A131,[1]Orig!AS$3:AS$87031)</f>
        <v>4</v>
      </c>
      <c r="P131">
        <f>SUMIF([1]Orig!$S$3:$S$87031,$A131,[1]Orig!AT$3:AT$87031)</f>
        <v>7</v>
      </c>
      <c r="Q131">
        <f>SUMIF([1]Orig!$S$3:$S$87031,$A131,[1]Orig!AU$3:AU$87031)</f>
        <v>8</v>
      </c>
      <c r="R131">
        <f>SUMIF([1]Orig!$S$3:$S$87031,$A131,[1]Orig!AV$3:AV$87031)</f>
        <v>5</v>
      </c>
      <c r="S131">
        <f>SUMIF([1]Orig!$S$3:$S$87031,$A131,[1]Orig!AW$3:AW$87031)</f>
        <v>1</v>
      </c>
      <c r="T131">
        <f>SUMIF([1]Orig!$S$3:$S$87031,$A131,[1]Orig!AX$3:AX$87031)</f>
        <v>0</v>
      </c>
      <c r="U131">
        <f>SUMIF([1]Orig!$S$3:$S$87031,$A131,[1]Orig!AY$3:AY$87031)</f>
        <v>0</v>
      </c>
      <c r="V131">
        <f>SUMIF([1]Orig!$S$3:$S$87031,$A131,[1]Orig!AZ$3:AZ$87031)</f>
        <v>0</v>
      </c>
      <c r="W131">
        <f>SUMIF([1]Orig!$S$3:$S$87031,$A131,[1]Orig!BA$3:BA$87031)</f>
        <v>0</v>
      </c>
      <c r="X131">
        <f>SUMIF([1]Orig!$S$3:$S$87031,$A131,[1]Orig!BB$3:BB$87031)</f>
        <v>0</v>
      </c>
      <c r="Y131">
        <f>SUMIF([1]Orig!$S$3:$S$87031,$A131,[1]Orig!BC$3:BC$87031)</f>
        <v>0</v>
      </c>
      <c r="Z131">
        <f>SUMIF([1]Orig!$S$3:$S$87031,$A131,[1]Orig!BD$3:BD$87031)</f>
        <v>0</v>
      </c>
      <c r="AA131">
        <f>SUMIF([1]Orig!$S$3:$S$87031,$A131,[1]Orig!BE$3:BE$87031)</f>
        <v>0</v>
      </c>
      <c r="AB131">
        <f>SUMIF([1]Orig!$S$3:$S$87031,$A131,[1]Orig!BF$3:BF$87031)</f>
        <v>0</v>
      </c>
      <c r="AC131">
        <f>SUMIF([1]Orig!$S$3:$S$87031,$A131,[1]Orig!BG$3:BG$87031)</f>
        <v>0</v>
      </c>
      <c r="AD131">
        <f>SUMIF([1]Orig!$S$3:$S$87031,$A131,[1]Orig!BH$3:BH$87031)</f>
        <v>0</v>
      </c>
      <c r="AE131">
        <f>SUMIF([1]Orig!$S$3:$S$87031,$A131,[1]Orig!BI$3:BI$87031)</f>
        <v>0</v>
      </c>
      <c r="AF131">
        <f>SUMIF([1]Orig!$S$3:$S$87031,$A131,[1]Orig!BJ$3:BJ$87031)</f>
        <v>0</v>
      </c>
      <c r="AG131">
        <f>SUMIF([1]Orig!$S$3:$S$87031,$A131,[1]Orig!BK$3:BK$87031)</f>
        <v>0</v>
      </c>
      <c r="AH131">
        <f>SUMIF([1]Orig!$S$3:$S$87031,$A131,[1]Orig!BL$3:BL$87031)</f>
        <v>0</v>
      </c>
      <c r="AI131">
        <f>SUMIF([1]Orig!$S$3:$S$87031,$A131,[1]Orig!BM$3:BM$87031)</f>
        <v>0</v>
      </c>
      <c r="AJ131">
        <f>SUMIF([1]Orig!$S$3:$S$87031,$A131,[1]Orig!BN$3:BN$87031)</f>
        <v>0</v>
      </c>
      <c r="AK131">
        <f>SUMIF([1]Orig!$S$3:$S$87031,$A131,[1]Orig!BO$3:BO$87031)</f>
        <v>0</v>
      </c>
      <c r="AL131">
        <f>SUMIF([1]Orig!$S$3:$S$87031,$A131,[1]Orig!BP$3:BP$87031)</f>
        <v>0</v>
      </c>
      <c r="AM131">
        <f>SUMIF([1]Orig!$S$3:$S$87031,$A131,[1]Orig!BQ$3:BQ$87031)</f>
        <v>0</v>
      </c>
      <c r="AN131">
        <f>SUMIF([1]Orig!$S$3:$S$87031,$A131,[1]Orig!BR$3:BR$87031)</f>
        <v>0</v>
      </c>
      <c r="AO131">
        <f>SUMIF([1]Orig!$S$3:$S$87031,$A131,[1]Orig!BS$3:BS$87031)</f>
        <v>0</v>
      </c>
      <c r="AP131">
        <f>SUMIF([1]Orig!$S$3:$S$87031,$A131,[1]Orig!BT$3:BT$87031)</f>
        <v>0</v>
      </c>
      <c r="AQ131">
        <f>SUMIF([1]Orig!$S$3:$S$87031,$A131,[1]Orig!BU$3:BU$87031)</f>
        <v>0</v>
      </c>
      <c r="AR131">
        <f>SUMIF([1]Orig!$S$3:$S$87031,$A131,[1]Orig!BV$3:BV$87031)</f>
        <v>0</v>
      </c>
      <c r="AS131">
        <f>SUMIF([1]Orig!$S$3:$S$87031,$A131,[1]Orig!BW$3:BW$87031)</f>
        <v>0</v>
      </c>
    </row>
    <row r="132" spans="1:45" x14ac:dyDescent="0.35">
      <c r="A132" t="s">
        <v>121</v>
      </c>
      <c r="B132">
        <f>SUMIF([1]Orig!$S$3:$S$87031,$A132,[1]Orig!AF$3:AF$87031)</f>
        <v>9</v>
      </c>
      <c r="C132">
        <f>SUMIF([1]Orig!$S$3:$S$87031,$A132,[1]Orig!AG$3:AG$87031)</f>
        <v>11</v>
      </c>
      <c r="D132">
        <f>SUMIF([1]Orig!$S$3:$S$87031,$A132,[1]Orig!AH$3:AH$87031)</f>
        <v>6</v>
      </c>
      <c r="E132">
        <f>SUMIF([1]Orig!$S$3:$S$87031,$A132,[1]Orig!AI$3:AI$87031)</f>
        <v>6</v>
      </c>
      <c r="F132">
        <f>SUMIF([1]Orig!$S$3:$S$87031,$A132,[1]Orig!AJ$3:AJ$87031)</f>
        <v>6</v>
      </c>
      <c r="G132">
        <f>SUMIF([1]Orig!$S$3:$S$87031,$A132,[1]Orig!AK$3:AK$87031)</f>
        <v>8</v>
      </c>
      <c r="H132">
        <f>SUMIF([1]Orig!$S$3:$S$87031,$A132,[1]Orig!AL$3:AL$87031)</f>
        <v>3</v>
      </c>
      <c r="I132">
        <f>SUMIF([1]Orig!$S$3:$S$87031,$A132,[1]Orig!AM$3:AM$87031)</f>
        <v>1</v>
      </c>
      <c r="J132">
        <f>SUMIF([1]Orig!$S$3:$S$87031,$A132,[1]Orig!AN$3:AN$87031)</f>
        <v>1</v>
      </c>
      <c r="K132">
        <f>SUMIF([1]Orig!$S$3:$S$87031,$A132,[1]Orig!AO$3:AO$87031)</f>
        <v>1</v>
      </c>
      <c r="L132">
        <f>SUMIF([1]Orig!$S$3:$S$87031,$A132,[1]Orig!AP$3:AP$87031)</f>
        <v>1</v>
      </c>
      <c r="M132">
        <f>SUMIF([1]Orig!$S$3:$S$87031,$A132,[1]Orig!AQ$3:AQ$87031)</f>
        <v>2</v>
      </c>
      <c r="N132">
        <f>SUMIF([1]Orig!$S$3:$S$87031,$A132,[1]Orig!AR$3:AR$87031)</f>
        <v>0</v>
      </c>
      <c r="O132">
        <f>SUMIF([1]Orig!$S$3:$S$87031,$A132,[1]Orig!AS$3:AS$87031)</f>
        <v>3</v>
      </c>
      <c r="P132">
        <f>SUMIF([1]Orig!$S$3:$S$87031,$A132,[1]Orig!AT$3:AT$87031)</f>
        <v>3</v>
      </c>
      <c r="Q132">
        <f>SUMIF([1]Orig!$S$3:$S$87031,$A132,[1]Orig!AU$3:AU$87031)</f>
        <v>2</v>
      </c>
      <c r="R132">
        <f>SUMIF([1]Orig!$S$3:$S$87031,$A132,[1]Orig!AV$3:AV$87031)</f>
        <v>2</v>
      </c>
      <c r="S132">
        <f>SUMIF([1]Orig!$S$3:$S$87031,$A132,[1]Orig!AW$3:AW$87031)</f>
        <v>1</v>
      </c>
      <c r="T132">
        <f>SUMIF([1]Orig!$S$3:$S$87031,$A132,[1]Orig!AX$3:AX$87031)</f>
        <v>1</v>
      </c>
      <c r="U132">
        <f>SUMIF([1]Orig!$S$3:$S$87031,$A132,[1]Orig!AY$3:AY$87031)</f>
        <v>0</v>
      </c>
      <c r="V132">
        <f>SUMIF([1]Orig!$S$3:$S$87031,$A132,[1]Orig!AZ$3:AZ$87031)</f>
        <v>0</v>
      </c>
      <c r="W132">
        <f>SUMIF([1]Orig!$S$3:$S$87031,$A132,[1]Orig!BA$3:BA$87031)</f>
        <v>0</v>
      </c>
      <c r="X132">
        <f>SUMIF([1]Orig!$S$3:$S$87031,$A132,[1]Orig!BB$3:BB$87031)</f>
        <v>0</v>
      </c>
      <c r="Y132">
        <f>SUMIF([1]Orig!$S$3:$S$87031,$A132,[1]Orig!BC$3:BC$87031)</f>
        <v>0</v>
      </c>
      <c r="Z132">
        <f>SUMIF([1]Orig!$S$3:$S$87031,$A132,[1]Orig!BD$3:BD$87031)</f>
        <v>0</v>
      </c>
      <c r="AA132">
        <f>SUMIF([1]Orig!$S$3:$S$87031,$A132,[1]Orig!BE$3:BE$87031)</f>
        <v>0</v>
      </c>
      <c r="AB132">
        <f>SUMIF([1]Orig!$S$3:$S$87031,$A132,[1]Orig!BF$3:BF$87031)</f>
        <v>0</v>
      </c>
      <c r="AC132">
        <f>SUMIF([1]Orig!$S$3:$S$87031,$A132,[1]Orig!BG$3:BG$87031)</f>
        <v>0</v>
      </c>
      <c r="AD132">
        <f>SUMIF([1]Orig!$S$3:$S$87031,$A132,[1]Orig!BH$3:BH$87031)</f>
        <v>0</v>
      </c>
      <c r="AE132">
        <f>SUMIF([1]Orig!$S$3:$S$87031,$A132,[1]Orig!BI$3:BI$87031)</f>
        <v>0</v>
      </c>
      <c r="AF132">
        <f>SUMIF([1]Orig!$S$3:$S$87031,$A132,[1]Orig!BJ$3:BJ$87031)</f>
        <v>0</v>
      </c>
      <c r="AG132">
        <f>SUMIF([1]Orig!$S$3:$S$87031,$A132,[1]Orig!BK$3:BK$87031)</f>
        <v>0</v>
      </c>
      <c r="AH132">
        <f>SUMIF([1]Orig!$S$3:$S$87031,$A132,[1]Orig!BL$3:BL$87031)</f>
        <v>0</v>
      </c>
      <c r="AI132">
        <f>SUMIF([1]Orig!$S$3:$S$87031,$A132,[1]Orig!BM$3:BM$87031)</f>
        <v>0</v>
      </c>
      <c r="AJ132">
        <f>SUMIF([1]Orig!$S$3:$S$87031,$A132,[1]Orig!BN$3:BN$87031)</f>
        <v>0</v>
      </c>
      <c r="AK132">
        <f>SUMIF([1]Orig!$S$3:$S$87031,$A132,[1]Orig!BO$3:BO$87031)</f>
        <v>0</v>
      </c>
      <c r="AL132">
        <f>SUMIF([1]Orig!$S$3:$S$87031,$A132,[1]Orig!BP$3:BP$87031)</f>
        <v>0</v>
      </c>
      <c r="AM132">
        <f>SUMIF([1]Orig!$S$3:$S$87031,$A132,[1]Orig!BQ$3:BQ$87031)</f>
        <v>0</v>
      </c>
      <c r="AN132">
        <f>SUMIF([1]Orig!$S$3:$S$87031,$A132,[1]Orig!BR$3:BR$87031)</f>
        <v>0</v>
      </c>
      <c r="AO132">
        <f>SUMIF([1]Orig!$S$3:$S$87031,$A132,[1]Orig!BS$3:BS$87031)</f>
        <v>0</v>
      </c>
      <c r="AP132">
        <f>SUMIF([1]Orig!$S$3:$S$87031,$A132,[1]Orig!BT$3:BT$87031)</f>
        <v>0</v>
      </c>
      <c r="AQ132">
        <f>SUMIF([1]Orig!$S$3:$S$87031,$A132,[1]Orig!BU$3:BU$87031)</f>
        <v>0</v>
      </c>
      <c r="AR132">
        <f>SUMIF([1]Orig!$S$3:$S$87031,$A132,[1]Orig!BV$3:BV$87031)</f>
        <v>0</v>
      </c>
      <c r="AS132">
        <f>SUMIF([1]Orig!$S$3:$S$87031,$A132,[1]Orig!BW$3:BW$87031)</f>
        <v>0</v>
      </c>
    </row>
    <row r="133" spans="1:45" x14ac:dyDescent="0.35">
      <c r="A133" t="s">
        <v>120</v>
      </c>
      <c r="B133">
        <f>SUMIF([1]Orig!$S$3:$S$87031,$A133,[1]Orig!AF$3:AF$87031)</f>
        <v>9</v>
      </c>
      <c r="C133">
        <f>SUMIF([1]Orig!$S$3:$S$87031,$A133,[1]Orig!AG$3:AG$87031)</f>
        <v>8</v>
      </c>
      <c r="D133">
        <f>SUMIF([1]Orig!$S$3:$S$87031,$A133,[1]Orig!AH$3:AH$87031)</f>
        <v>9</v>
      </c>
      <c r="E133">
        <f>SUMIF([1]Orig!$S$3:$S$87031,$A133,[1]Orig!AI$3:AI$87031)</f>
        <v>8</v>
      </c>
      <c r="F133">
        <f>SUMIF([1]Orig!$S$3:$S$87031,$A133,[1]Orig!AJ$3:AJ$87031)</f>
        <v>12</v>
      </c>
      <c r="G133">
        <f>SUMIF([1]Orig!$S$3:$S$87031,$A133,[1]Orig!AK$3:AK$87031)</f>
        <v>11</v>
      </c>
      <c r="H133">
        <f>SUMIF([1]Orig!$S$3:$S$87031,$A133,[1]Orig!AL$3:AL$87031)</f>
        <v>16</v>
      </c>
      <c r="I133">
        <f>SUMIF([1]Orig!$S$3:$S$87031,$A133,[1]Orig!AM$3:AM$87031)</f>
        <v>13</v>
      </c>
      <c r="J133">
        <f>SUMIF([1]Orig!$S$3:$S$87031,$A133,[1]Orig!AN$3:AN$87031)</f>
        <v>13</v>
      </c>
      <c r="K133">
        <f>SUMIF([1]Orig!$S$3:$S$87031,$A133,[1]Orig!AO$3:AO$87031)</f>
        <v>12</v>
      </c>
      <c r="L133">
        <f>SUMIF([1]Orig!$S$3:$S$87031,$A133,[1]Orig!AP$3:AP$87031)</f>
        <v>19</v>
      </c>
      <c r="M133">
        <f>SUMIF([1]Orig!$S$3:$S$87031,$A133,[1]Orig!AQ$3:AQ$87031)</f>
        <v>11</v>
      </c>
      <c r="N133">
        <f>SUMIF([1]Orig!$S$3:$S$87031,$A133,[1]Orig!AR$3:AR$87031)</f>
        <v>19</v>
      </c>
      <c r="O133">
        <f>SUMIF([1]Orig!$S$3:$S$87031,$A133,[1]Orig!AS$3:AS$87031)</f>
        <v>21</v>
      </c>
      <c r="P133">
        <f>SUMIF([1]Orig!$S$3:$S$87031,$A133,[1]Orig!AT$3:AT$87031)</f>
        <v>29</v>
      </c>
      <c r="Q133">
        <f>SUMIF([1]Orig!$S$3:$S$87031,$A133,[1]Orig!AU$3:AU$87031)</f>
        <v>21</v>
      </c>
      <c r="R133">
        <f>SUMIF([1]Orig!$S$3:$S$87031,$A133,[1]Orig!AV$3:AV$87031)</f>
        <v>13</v>
      </c>
      <c r="S133">
        <f>SUMIF([1]Orig!$S$3:$S$87031,$A133,[1]Orig!AW$3:AW$87031)</f>
        <v>7</v>
      </c>
      <c r="T133">
        <f>SUMIF([1]Orig!$S$3:$S$87031,$A133,[1]Orig!AX$3:AX$87031)</f>
        <v>6</v>
      </c>
      <c r="U133">
        <f>SUMIF([1]Orig!$S$3:$S$87031,$A133,[1]Orig!AY$3:AY$87031)</f>
        <v>4</v>
      </c>
      <c r="V133">
        <f>SUMIF([1]Orig!$S$3:$S$87031,$A133,[1]Orig!AZ$3:AZ$87031)</f>
        <v>2</v>
      </c>
      <c r="W133">
        <f>SUMIF([1]Orig!$S$3:$S$87031,$A133,[1]Orig!BA$3:BA$87031)</f>
        <v>1</v>
      </c>
      <c r="X133">
        <f>SUMIF([1]Orig!$S$3:$S$87031,$A133,[1]Orig!BB$3:BB$87031)</f>
        <v>1</v>
      </c>
      <c r="Y133">
        <f>SUMIF([1]Orig!$S$3:$S$87031,$A133,[1]Orig!BC$3:BC$87031)</f>
        <v>1</v>
      </c>
      <c r="Z133">
        <f>SUMIF([1]Orig!$S$3:$S$87031,$A133,[1]Orig!BD$3:BD$87031)</f>
        <v>1</v>
      </c>
      <c r="AA133">
        <f>SUMIF([1]Orig!$S$3:$S$87031,$A133,[1]Orig!BE$3:BE$87031)</f>
        <v>1</v>
      </c>
      <c r="AB133">
        <f>SUMIF([1]Orig!$S$3:$S$87031,$A133,[1]Orig!BF$3:BF$87031)</f>
        <v>1</v>
      </c>
      <c r="AC133">
        <f>SUMIF([1]Orig!$S$3:$S$87031,$A133,[1]Orig!BG$3:BG$87031)</f>
        <v>1</v>
      </c>
      <c r="AD133">
        <f>SUMIF([1]Orig!$S$3:$S$87031,$A133,[1]Orig!BH$3:BH$87031)</f>
        <v>1</v>
      </c>
      <c r="AE133">
        <f>SUMIF([1]Orig!$S$3:$S$87031,$A133,[1]Orig!BI$3:BI$87031)</f>
        <v>1</v>
      </c>
      <c r="AF133">
        <f>SUMIF([1]Orig!$S$3:$S$87031,$A133,[1]Orig!BJ$3:BJ$87031)</f>
        <v>0</v>
      </c>
      <c r="AG133">
        <f>SUMIF([1]Orig!$S$3:$S$87031,$A133,[1]Orig!BK$3:BK$87031)</f>
        <v>0</v>
      </c>
      <c r="AH133">
        <f>SUMIF([1]Orig!$S$3:$S$87031,$A133,[1]Orig!BL$3:BL$87031)</f>
        <v>0</v>
      </c>
      <c r="AI133">
        <f>SUMIF([1]Orig!$S$3:$S$87031,$A133,[1]Orig!BM$3:BM$87031)</f>
        <v>0</v>
      </c>
      <c r="AJ133">
        <f>SUMIF([1]Orig!$S$3:$S$87031,$A133,[1]Orig!BN$3:BN$87031)</f>
        <v>0</v>
      </c>
      <c r="AK133">
        <f>SUMIF([1]Orig!$S$3:$S$87031,$A133,[1]Orig!BO$3:BO$87031)</f>
        <v>0</v>
      </c>
      <c r="AL133">
        <f>SUMIF([1]Orig!$S$3:$S$87031,$A133,[1]Orig!BP$3:BP$87031)</f>
        <v>0</v>
      </c>
      <c r="AM133">
        <f>SUMIF([1]Orig!$S$3:$S$87031,$A133,[1]Orig!BQ$3:BQ$87031)</f>
        <v>0</v>
      </c>
      <c r="AN133">
        <f>SUMIF([1]Orig!$S$3:$S$87031,$A133,[1]Orig!BR$3:BR$87031)</f>
        <v>0</v>
      </c>
      <c r="AO133">
        <f>SUMIF([1]Orig!$S$3:$S$87031,$A133,[1]Orig!BS$3:BS$87031)</f>
        <v>0</v>
      </c>
      <c r="AP133">
        <f>SUMIF([1]Orig!$S$3:$S$87031,$A133,[1]Orig!BT$3:BT$87031)</f>
        <v>0</v>
      </c>
      <c r="AQ133">
        <f>SUMIF([1]Orig!$S$3:$S$87031,$A133,[1]Orig!BU$3:BU$87031)</f>
        <v>0</v>
      </c>
      <c r="AR133">
        <f>SUMIF([1]Orig!$S$3:$S$87031,$A133,[1]Orig!BV$3:BV$87031)</f>
        <v>0</v>
      </c>
      <c r="AS133">
        <f>SUMIF([1]Orig!$S$3:$S$87031,$A133,[1]Orig!BW$3:BW$87031)</f>
        <v>0</v>
      </c>
    </row>
    <row r="134" spans="1:45" x14ac:dyDescent="0.35">
      <c r="A134" t="s">
        <v>119</v>
      </c>
      <c r="B134">
        <f>SUMIF([1]Orig!$S$3:$S$87031,$A134,[1]Orig!AF$3:AF$87031)</f>
        <v>8</v>
      </c>
      <c r="C134">
        <f>SUMIF([1]Orig!$S$3:$S$87031,$A134,[1]Orig!AG$3:AG$87031)</f>
        <v>10</v>
      </c>
      <c r="D134">
        <f>SUMIF([1]Orig!$S$3:$S$87031,$A134,[1]Orig!AH$3:AH$87031)</f>
        <v>7</v>
      </c>
      <c r="E134">
        <f>SUMIF([1]Orig!$S$3:$S$87031,$A134,[1]Orig!AI$3:AI$87031)</f>
        <v>7</v>
      </c>
      <c r="F134">
        <f>SUMIF([1]Orig!$S$3:$S$87031,$A134,[1]Orig!AJ$3:AJ$87031)</f>
        <v>9</v>
      </c>
      <c r="G134">
        <f>SUMIF([1]Orig!$S$3:$S$87031,$A134,[1]Orig!AK$3:AK$87031)</f>
        <v>11</v>
      </c>
      <c r="H134">
        <f>SUMIF([1]Orig!$S$3:$S$87031,$A134,[1]Orig!AL$3:AL$87031)</f>
        <v>11</v>
      </c>
      <c r="I134">
        <f>SUMIF([1]Orig!$S$3:$S$87031,$A134,[1]Orig!AM$3:AM$87031)</f>
        <v>9</v>
      </c>
      <c r="J134">
        <f>SUMIF([1]Orig!$S$3:$S$87031,$A134,[1]Orig!AN$3:AN$87031)</f>
        <v>11</v>
      </c>
      <c r="K134">
        <f>SUMIF([1]Orig!$S$3:$S$87031,$A134,[1]Orig!AO$3:AO$87031)</f>
        <v>18</v>
      </c>
      <c r="L134">
        <f>SUMIF([1]Orig!$S$3:$S$87031,$A134,[1]Orig!AP$3:AP$87031)</f>
        <v>18</v>
      </c>
      <c r="M134">
        <f>SUMIF([1]Orig!$S$3:$S$87031,$A134,[1]Orig!AQ$3:AQ$87031)</f>
        <v>21</v>
      </c>
      <c r="N134">
        <f>SUMIF([1]Orig!$S$3:$S$87031,$A134,[1]Orig!AR$3:AR$87031)</f>
        <v>36</v>
      </c>
      <c r="O134">
        <f>SUMIF([1]Orig!$S$3:$S$87031,$A134,[1]Orig!AS$3:AS$87031)</f>
        <v>47</v>
      </c>
      <c r="P134">
        <f>SUMIF([1]Orig!$S$3:$S$87031,$A134,[1]Orig!AT$3:AT$87031)</f>
        <v>25</v>
      </c>
      <c r="Q134">
        <f>SUMIF([1]Orig!$S$3:$S$87031,$A134,[1]Orig!AU$3:AU$87031)</f>
        <v>19</v>
      </c>
      <c r="R134">
        <f>SUMIF([1]Orig!$S$3:$S$87031,$A134,[1]Orig!AV$3:AV$87031)</f>
        <v>7</v>
      </c>
      <c r="S134">
        <f>SUMIF([1]Orig!$S$3:$S$87031,$A134,[1]Orig!AW$3:AW$87031)</f>
        <v>3</v>
      </c>
      <c r="T134">
        <f>SUMIF([1]Orig!$S$3:$S$87031,$A134,[1]Orig!AX$3:AX$87031)</f>
        <v>3</v>
      </c>
      <c r="U134">
        <f>SUMIF([1]Orig!$S$3:$S$87031,$A134,[1]Orig!AY$3:AY$87031)</f>
        <v>2</v>
      </c>
      <c r="V134">
        <f>SUMIF([1]Orig!$S$3:$S$87031,$A134,[1]Orig!AZ$3:AZ$87031)</f>
        <v>2</v>
      </c>
      <c r="W134">
        <f>SUMIF([1]Orig!$S$3:$S$87031,$A134,[1]Orig!BA$3:BA$87031)</f>
        <v>1</v>
      </c>
      <c r="X134">
        <f>SUMIF([1]Orig!$S$3:$S$87031,$A134,[1]Orig!BB$3:BB$87031)</f>
        <v>1</v>
      </c>
      <c r="Y134">
        <f>SUMIF([1]Orig!$S$3:$S$87031,$A134,[1]Orig!BC$3:BC$87031)</f>
        <v>0</v>
      </c>
      <c r="Z134">
        <f>SUMIF([1]Orig!$S$3:$S$87031,$A134,[1]Orig!BD$3:BD$87031)</f>
        <v>0</v>
      </c>
      <c r="AA134">
        <f>SUMIF([1]Orig!$S$3:$S$87031,$A134,[1]Orig!BE$3:BE$87031)</f>
        <v>0</v>
      </c>
      <c r="AB134">
        <f>SUMIF([1]Orig!$S$3:$S$87031,$A134,[1]Orig!BF$3:BF$87031)</f>
        <v>0</v>
      </c>
      <c r="AC134">
        <f>SUMIF([1]Orig!$S$3:$S$87031,$A134,[1]Orig!BG$3:BG$87031)</f>
        <v>0</v>
      </c>
      <c r="AD134">
        <f>SUMIF([1]Orig!$S$3:$S$87031,$A134,[1]Orig!BH$3:BH$87031)</f>
        <v>0</v>
      </c>
      <c r="AE134">
        <f>SUMIF([1]Orig!$S$3:$S$87031,$A134,[1]Orig!BI$3:BI$87031)</f>
        <v>0</v>
      </c>
      <c r="AF134">
        <f>SUMIF([1]Orig!$S$3:$S$87031,$A134,[1]Orig!BJ$3:BJ$87031)</f>
        <v>0</v>
      </c>
      <c r="AG134">
        <f>SUMIF([1]Orig!$S$3:$S$87031,$A134,[1]Orig!BK$3:BK$87031)</f>
        <v>0</v>
      </c>
      <c r="AH134">
        <f>SUMIF([1]Orig!$S$3:$S$87031,$A134,[1]Orig!BL$3:BL$87031)</f>
        <v>0</v>
      </c>
      <c r="AI134">
        <f>SUMIF([1]Orig!$S$3:$S$87031,$A134,[1]Orig!BM$3:BM$87031)</f>
        <v>0</v>
      </c>
      <c r="AJ134">
        <f>SUMIF([1]Orig!$S$3:$S$87031,$A134,[1]Orig!BN$3:BN$87031)</f>
        <v>0</v>
      </c>
      <c r="AK134">
        <f>SUMIF([1]Orig!$S$3:$S$87031,$A134,[1]Orig!BO$3:BO$87031)</f>
        <v>0</v>
      </c>
      <c r="AL134">
        <f>SUMIF([1]Orig!$S$3:$S$87031,$A134,[1]Orig!BP$3:BP$87031)</f>
        <v>0</v>
      </c>
      <c r="AM134">
        <f>SUMIF([1]Orig!$S$3:$S$87031,$A134,[1]Orig!BQ$3:BQ$87031)</f>
        <v>0</v>
      </c>
      <c r="AN134">
        <f>SUMIF([1]Orig!$S$3:$S$87031,$A134,[1]Orig!BR$3:BR$87031)</f>
        <v>0</v>
      </c>
      <c r="AO134">
        <f>SUMIF([1]Orig!$S$3:$S$87031,$A134,[1]Orig!BS$3:BS$87031)</f>
        <v>0</v>
      </c>
      <c r="AP134">
        <f>SUMIF([1]Orig!$S$3:$S$87031,$A134,[1]Orig!BT$3:BT$87031)</f>
        <v>0</v>
      </c>
      <c r="AQ134">
        <f>SUMIF([1]Orig!$S$3:$S$87031,$A134,[1]Orig!BU$3:BU$87031)</f>
        <v>0</v>
      </c>
      <c r="AR134">
        <f>SUMIF([1]Orig!$S$3:$S$87031,$A134,[1]Orig!BV$3:BV$87031)</f>
        <v>0</v>
      </c>
      <c r="AS134">
        <f>SUMIF([1]Orig!$S$3:$S$87031,$A134,[1]Orig!BW$3:BW$87031)</f>
        <v>0</v>
      </c>
    </row>
    <row r="135" spans="1:45" x14ac:dyDescent="0.35">
      <c r="A135" t="s">
        <v>118</v>
      </c>
      <c r="B135">
        <f>SUMIF([1]Orig!$S$3:$S$87031,$A135,[1]Orig!AF$3:AF$87031)</f>
        <v>8</v>
      </c>
      <c r="C135">
        <f>SUMIF([1]Orig!$S$3:$S$87031,$A135,[1]Orig!AG$3:AG$87031)</f>
        <v>7</v>
      </c>
      <c r="D135">
        <f>SUMIF([1]Orig!$S$3:$S$87031,$A135,[1]Orig!AH$3:AH$87031)</f>
        <v>6</v>
      </c>
      <c r="E135">
        <f>SUMIF([1]Orig!$S$3:$S$87031,$A135,[1]Orig!AI$3:AI$87031)</f>
        <v>11</v>
      </c>
      <c r="F135">
        <f>SUMIF([1]Orig!$S$3:$S$87031,$A135,[1]Orig!AJ$3:AJ$87031)</f>
        <v>11</v>
      </c>
      <c r="G135">
        <f>SUMIF([1]Orig!$S$3:$S$87031,$A135,[1]Orig!AK$3:AK$87031)</f>
        <v>11</v>
      </c>
      <c r="H135">
        <f>SUMIF([1]Orig!$S$3:$S$87031,$A135,[1]Orig!AL$3:AL$87031)</f>
        <v>13</v>
      </c>
      <c r="I135">
        <f>SUMIF([1]Orig!$S$3:$S$87031,$A135,[1]Orig!AM$3:AM$87031)</f>
        <v>12</v>
      </c>
      <c r="J135">
        <f>SUMIF([1]Orig!$S$3:$S$87031,$A135,[1]Orig!AN$3:AN$87031)</f>
        <v>12</v>
      </c>
      <c r="K135">
        <f>SUMIF([1]Orig!$S$3:$S$87031,$A135,[1]Orig!AO$3:AO$87031)</f>
        <v>25</v>
      </c>
      <c r="L135">
        <f>SUMIF([1]Orig!$S$3:$S$87031,$A135,[1]Orig!AP$3:AP$87031)</f>
        <v>35</v>
      </c>
      <c r="M135">
        <f>SUMIF([1]Orig!$S$3:$S$87031,$A135,[1]Orig!AQ$3:AQ$87031)</f>
        <v>31</v>
      </c>
      <c r="N135">
        <f>SUMIF([1]Orig!$S$3:$S$87031,$A135,[1]Orig!AR$3:AR$87031)</f>
        <v>39</v>
      </c>
      <c r="O135">
        <f>SUMIF([1]Orig!$S$3:$S$87031,$A135,[1]Orig!AS$3:AS$87031)</f>
        <v>44</v>
      </c>
      <c r="P135">
        <f>SUMIF([1]Orig!$S$3:$S$87031,$A135,[1]Orig!AT$3:AT$87031)</f>
        <v>37</v>
      </c>
      <c r="Q135">
        <f>SUMIF([1]Orig!$S$3:$S$87031,$A135,[1]Orig!AU$3:AU$87031)</f>
        <v>34</v>
      </c>
      <c r="R135">
        <f>SUMIF([1]Orig!$S$3:$S$87031,$A135,[1]Orig!AV$3:AV$87031)</f>
        <v>19</v>
      </c>
      <c r="S135">
        <f>SUMIF([1]Orig!$S$3:$S$87031,$A135,[1]Orig!AW$3:AW$87031)</f>
        <v>13</v>
      </c>
      <c r="T135">
        <f>SUMIF([1]Orig!$S$3:$S$87031,$A135,[1]Orig!AX$3:AX$87031)</f>
        <v>10</v>
      </c>
      <c r="U135">
        <f>SUMIF([1]Orig!$S$3:$S$87031,$A135,[1]Orig!AY$3:AY$87031)</f>
        <v>6</v>
      </c>
      <c r="V135">
        <f>SUMIF([1]Orig!$S$3:$S$87031,$A135,[1]Orig!AZ$3:AZ$87031)</f>
        <v>5</v>
      </c>
      <c r="W135">
        <f>SUMIF([1]Orig!$S$3:$S$87031,$A135,[1]Orig!BA$3:BA$87031)</f>
        <v>4</v>
      </c>
      <c r="X135">
        <f>SUMIF([1]Orig!$S$3:$S$87031,$A135,[1]Orig!BB$3:BB$87031)</f>
        <v>2</v>
      </c>
      <c r="Y135">
        <f>SUMIF([1]Orig!$S$3:$S$87031,$A135,[1]Orig!BC$3:BC$87031)</f>
        <v>1</v>
      </c>
      <c r="Z135">
        <f>SUMIF([1]Orig!$S$3:$S$87031,$A135,[1]Orig!BD$3:BD$87031)</f>
        <v>1</v>
      </c>
      <c r="AA135">
        <f>SUMIF([1]Orig!$S$3:$S$87031,$A135,[1]Orig!BE$3:BE$87031)</f>
        <v>1</v>
      </c>
      <c r="AB135">
        <f>SUMIF([1]Orig!$S$3:$S$87031,$A135,[1]Orig!BF$3:BF$87031)</f>
        <v>1</v>
      </c>
      <c r="AC135">
        <f>SUMIF([1]Orig!$S$3:$S$87031,$A135,[1]Orig!BG$3:BG$87031)</f>
        <v>1</v>
      </c>
      <c r="AD135">
        <f>SUMIF([1]Orig!$S$3:$S$87031,$A135,[1]Orig!BH$3:BH$87031)</f>
        <v>1</v>
      </c>
      <c r="AE135">
        <f>SUMIF([1]Orig!$S$3:$S$87031,$A135,[1]Orig!BI$3:BI$87031)</f>
        <v>1</v>
      </c>
      <c r="AF135">
        <f>SUMIF([1]Orig!$S$3:$S$87031,$A135,[1]Orig!BJ$3:BJ$87031)</f>
        <v>0</v>
      </c>
      <c r="AG135">
        <f>SUMIF([1]Orig!$S$3:$S$87031,$A135,[1]Orig!BK$3:BK$87031)</f>
        <v>0</v>
      </c>
      <c r="AH135">
        <f>SUMIF([1]Orig!$S$3:$S$87031,$A135,[1]Orig!BL$3:BL$87031)</f>
        <v>0</v>
      </c>
      <c r="AI135">
        <f>SUMIF([1]Orig!$S$3:$S$87031,$A135,[1]Orig!BM$3:BM$87031)</f>
        <v>0</v>
      </c>
      <c r="AJ135">
        <f>SUMIF([1]Orig!$S$3:$S$87031,$A135,[1]Orig!BN$3:BN$87031)</f>
        <v>0</v>
      </c>
      <c r="AK135">
        <f>SUMIF([1]Orig!$S$3:$S$87031,$A135,[1]Orig!BO$3:BO$87031)</f>
        <v>0</v>
      </c>
      <c r="AL135">
        <f>SUMIF([1]Orig!$S$3:$S$87031,$A135,[1]Orig!BP$3:BP$87031)</f>
        <v>0</v>
      </c>
      <c r="AM135">
        <f>SUMIF([1]Orig!$S$3:$S$87031,$A135,[1]Orig!BQ$3:BQ$87031)</f>
        <v>0</v>
      </c>
      <c r="AN135">
        <f>SUMIF([1]Orig!$S$3:$S$87031,$A135,[1]Orig!BR$3:BR$87031)</f>
        <v>0</v>
      </c>
      <c r="AO135">
        <f>SUMIF([1]Orig!$S$3:$S$87031,$A135,[1]Orig!BS$3:BS$87031)</f>
        <v>0</v>
      </c>
      <c r="AP135">
        <f>SUMIF([1]Orig!$S$3:$S$87031,$A135,[1]Orig!BT$3:BT$87031)</f>
        <v>0</v>
      </c>
      <c r="AQ135">
        <f>SUMIF([1]Orig!$S$3:$S$87031,$A135,[1]Orig!BU$3:BU$87031)</f>
        <v>0</v>
      </c>
      <c r="AR135">
        <f>SUMIF([1]Orig!$S$3:$S$87031,$A135,[1]Orig!BV$3:BV$87031)</f>
        <v>0</v>
      </c>
      <c r="AS135">
        <f>SUMIF([1]Orig!$S$3:$S$87031,$A135,[1]Orig!BW$3:BW$87031)</f>
        <v>0</v>
      </c>
    </row>
    <row r="136" spans="1:45" x14ac:dyDescent="0.35">
      <c r="A136" t="s">
        <v>117</v>
      </c>
      <c r="B136">
        <f>SUMIF([1]Orig!$S$3:$S$87031,$A136,[1]Orig!AF$3:AF$87031)</f>
        <v>8</v>
      </c>
      <c r="C136">
        <f>SUMIF([1]Orig!$S$3:$S$87031,$A136,[1]Orig!AG$3:AG$87031)</f>
        <v>10</v>
      </c>
      <c r="D136">
        <f>SUMIF([1]Orig!$S$3:$S$87031,$A136,[1]Orig!AH$3:AH$87031)</f>
        <v>5</v>
      </c>
      <c r="E136">
        <f>SUMIF([1]Orig!$S$3:$S$87031,$A136,[1]Orig!AI$3:AI$87031)</f>
        <v>8</v>
      </c>
      <c r="F136">
        <f>SUMIF([1]Orig!$S$3:$S$87031,$A136,[1]Orig!AJ$3:AJ$87031)</f>
        <v>8</v>
      </c>
      <c r="G136">
        <f>SUMIF([1]Orig!$S$3:$S$87031,$A136,[1]Orig!AK$3:AK$87031)</f>
        <v>7</v>
      </c>
      <c r="H136">
        <f>SUMIF([1]Orig!$S$3:$S$87031,$A136,[1]Orig!AL$3:AL$87031)</f>
        <v>9</v>
      </c>
      <c r="I136">
        <f>SUMIF([1]Orig!$S$3:$S$87031,$A136,[1]Orig!AM$3:AM$87031)</f>
        <v>10</v>
      </c>
      <c r="J136">
        <f>SUMIF([1]Orig!$S$3:$S$87031,$A136,[1]Orig!AN$3:AN$87031)</f>
        <v>17</v>
      </c>
      <c r="K136">
        <f>SUMIF([1]Orig!$S$3:$S$87031,$A136,[1]Orig!AO$3:AO$87031)</f>
        <v>21</v>
      </c>
      <c r="L136">
        <f>SUMIF([1]Orig!$S$3:$S$87031,$A136,[1]Orig!AP$3:AP$87031)</f>
        <v>33</v>
      </c>
      <c r="M136">
        <f>SUMIF([1]Orig!$S$3:$S$87031,$A136,[1]Orig!AQ$3:AQ$87031)</f>
        <v>45</v>
      </c>
      <c r="N136">
        <f>SUMIF([1]Orig!$S$3:$S$87031,$A136,[1]Orig!AR$3:AR$87031)</f>
        <v>61</v>
      </c>
      <c r="O136">
        <f>SUMIF([1]Orig!$S$3:$S$87031,$A136,[1]Orig!AS$3:AS$87031)</f>
        <v>58</v>
      </c>
      <c r="P136">
        <f>SUMIF([1]Orig!$S$3:$S$87031,$A136,[1]Orig!AT$3:AT$87031)</f>
        <v>90</v>
      </c>
      <c r="Q136">
        <f>SUMIF([1]Orig!$S$3:$S$87031,$A136,[1]Orig!AU$3:AU$87031)</f>
        <v>82</v>
      </c>
      <c r="R136">
        <f>SUMIF([1]Orig!$S$3:$S$87031,$A136,[1]Orig!AV$3:AV$87031)</f>
        <v>54</v>
      </c>
      <c r="S136">
        <f>SUMIF([1]Orig!$S$3:$S$87031,$A136,[1]Orig!AW$3:AW$87031)</f>
        <v>37</v>
      </c>
      <c r="T136">
        <f>SUMIF([1]Orig!$S$3:$S$87031,$A136,[1]Orig!AX$3:AX$87031)</f>
        <v>22</v>
      </c>
      <c r="U136">
        <f>SUMIF([1]Orig!$S$3:$S$87031,$A136,[1]Orig!AY$3:AY$87031)</f>
        <v>14</v>
      </c>
      <c r="V136">
        <f>SUMIF([1]Orig!$S$3:$S$87031,$A136,[1]Orig!AZ$3:AZ$87031)</f>
        <v>11</v>
      </c>
      <c r="W136">
        <f>SUMIF([1]Orig!$S$3:$S$87031,$A136,[1]Orig!BA$3:BA$87031)</f>
        <v>9</v>
      </c>
      <c r="X136">
        <f>SUMIF([1]Orig!$S$3:$S$87031,$A136,[1]Orig!BB$3:BB$87031)</f>
        <v>7</v>
      </c>
      <c r="Y136">
        <f>SUMIF([1]Orig!$S$3:$S$87031,$A136,[1]Orig!BC$3:BC$87031)</f>
        <v>5</v>
      </c>
      <c r="Z136">
        <f>SUMIF([1]Orig!$S$3:$S$87031,$A136,[1]Orig!BD$3:BD$87031)</f>
        <v>4</v>
      </c>
      <c r="AA136">
        <f>SUMIF([1]Orig!$S$3:$S$87031,$A136,[1]Orig!BE$3:BE$87031)</f>
        <v>3</v>
      </c>
      <c r="AB136">
        <f>SUMIF([1]Orig!$S$3:$S$87031,$A136,[1]Orig!BF$3:BF$87031)</f>
        <v>3</v>
      </c>
      <c r="AC136">
        <f>SUMIF([1]Orig!$S$3:$S$87031,$A136,[1]Orig!BG$3:BG$87031)</f>
        <v>1</v>
      </c>
      <c r="AD136">
        <f>SUMIF([1]Orig!$S$3:$S$87031,$A136,[1]Orig!BH$3:BH$87031)</f>
        <v>1</v>
      </c>
      <c r="AE136">
        <f>SUMIF([1]Orig!$S$3:$S$87031,$A136,[1]Orig!BI$3:BI$87031)</f>
        <v>0</v>
      </c>
      <c r="AF136">
        <f>SUMIF([1]Orig!$S$3:$S$87031,$A136,[1]Orig!BJ$3:BJ$87031)</f>
        <v>0</v>
      </c>
      <c r="AG136">
        <f>SUMIF([1]Orig!$S$3:$S$87031,$A136,[1]Orig!BK$3:BK$87031)</f>
        <v>0</v>
      </c>
      <c r="AH136">
        <f>SUMIF([1]Orig!$S$3:$S$87031,$A136,[1]Orig!BL$3:BL$87031)</f>
        <v>0</v>
      </c>
      <c r="AI136">
        <f>SUMIF([1]Orig!$S$3:$S$87031,$A136,[1]Orig!BM$3:BM$87031)</f>
        <v>0</v>
      </c>
      <c r="AJ136">
        <f>SUMIF([1]Orig!$S$3:$S$87031,$A136,[1]Orig!BN$3:BN$87031)</f>
        <v>0</v>
      </c>
      <c r="AK136">
        <f>SUMIF([1]Orig!$S$3:$S$87031,$A136,[1]Orig!BO$3:BO$87031)</f>
        <v>0</v>
      </c>
      <c r="AL136">
        <f>SUMIF([1]Orig!$S$3:$S$87031,$A136,[1]Orig!BP$3:BP$87031)</f>
        <v>0</v>
      </c>
      <c r="AM136">
        <f>SUMIF([1]Orig!$S$3:$S$87031,$A136,[1]Orig!BQ$3:BQ$87031)</f>
        <v>0</v>
      </c>
      <c r="AN136">
        <f>SUMIF([1]Orig!$S$3:$S$87031,$A136,[1]Orig!BR$3:BR$87031)</f>
        <v>0</v>
      </c>
      <c r="AO136">
        <f>SUMIF([1]Orig!$S$3:$S$87031,$A136,[1]Orig!BS$3:BS$87031)</f>
        <v>0</v>
      </c>
      <c r="AP136">
        <f>SUMIF([1]Orig!$S$3:$S$87031,$A136,[1]Orig!BT$3:BT$87031)</f>
        <v>0</v>
      </c>
      <c r="AQ136">
        <f>SUMIF([1]Orig!$S$3:$S$87031,$A136,[1]Orig!BU$3:BU$87031)</f>
        <v>0</v>
      </c>
      <c r="AR136">
        <f>SUMIF([1]Orig!$S$3:$S$87031,$A136,[1]Orig!BV$3:BV$87031)</f>
        <v>0</v>
      </c>
      <c r="AS136">
        <f>SUMIF([1]Orig!$S$3:$S$87031,$A136,[1]Orig!BW$3:BW$87031)</f>
        <v>0</v>
      </c>
    </row>
    <row r="137" spans="1:45" x14ac:dyDescent="0.35">
      <c r="A137" t="s">
        <v>116</v>
      </c>
      <c r="B137">
        <f>SUMIF([1]Orig!$S$3:$S$87031,$A137,[1]Orig!AF$3:AF$87031)</f>
        <v>8</v>
      </c>
      <c r="C137">
        <f>SUMIF([1]Orig!$S$3:$S$87031,$A137,[1]Orig!AG$3:AG$87031)</f>
        <v>10</v>
      </c>
      <c r="D137">
        <f>SUMIF([1]Orig!$S$3:$S$87031,$A137,[1]Orig!AH$3:AH$87031)</f>
        <v>10</v>
      </c>
      <c r="E137">
        <f>SUMIF([1]Orig!$S$3:$S$87031,$A137,[1]Orig!AI$3:AI$87031)</f>
        <v>6</v>
      </c>
      <c r="F137">
        <f>SUMIF([1]Orig!$S$3:$S$87031,$A137,[1]Orig!AJ$3:AJ$87031)</f>
        <v>7</v>
      </c>
      <c r="G137">
        <f>SUMIF([1]Orig!$S$3:$S$87031,$A137,[1]Orig!AK$3:AK$87031)</f>
        <v>3</v>
      </c>
      <c r="H137">
        <f>SUMIF([1]Orig!$S$3:$S$87031,$A137,[1]Orig!AL$3:AL$87031)</f>
        <v>4</v>
      </c>
      <c r="I137">
        <f>SUMIF([1]Orig!$S$3:$S$87031,$A137,[1]Orig!AM$3:AM$87031)</f>
        <v>7</v>
      </c>
      <c r="J137">
        <f>SUMIF([1]Orig!$S$3:$S$87031,$A137,[1]Orig!AN$3:AN$87031)</f>
        <v>10</v>
      </c>
      <c r="K137">
        <f>SUMIF([1]Orig!$S$3:$S$87031,$A137,[1]Orig!AO$3:AO$87031)</f>
        <v>15</v>
      </c>
      <c r="L137">
        <f>SUMIF([1]Orig!$S$3:$S$87031,$A137,[1]Orig!AP$3:AP$87031)</f>
        <v>18</v>
      </c>
      <c r="M137">
        <f>SUMIF([1]Orig!$S$3:$S$87031,$A137,[1]Orig!AQ$3:AQ$87031)</f>
        <v>27</v>
      </c>
      <c r="N137">
        <f>SUMIF([1]Orig!$S$3:$S$87031,$A137,[1]Orig!AR$3:AR$87031)</f>
        <v>30</v>
      </c>
      <c r="O137">
        <f>SUMIF([1]Orig!$S$3:$S$87031,$A137,[1]Orig!AS$3:AS$87031)</f>
        <v>32</v>
      </c>
      <c r="P137">
        <f>SUMIF([1]Orig!$S$3:$S$87031,$A137,[1]Orig!AT$3:AT$87031)</f>
        <v>39</v>
      </c>
      <c r="Q137">
        <f>SUMIF([1]Orig!$S$3:$S$87031,$A137,[1]Orig!AU$3:AU$87031)</f>
        <v>62</v>
      </c>
      <c r="R137">
        <f>SUMIF([1]Orig!$S$3:$S$87031,$A137,[1]Orig!AV$3:AV$87031)</f>
        <v>33</v>
      </c>
      <c r="S137">
        <f>SUMIF([1]Orig!$S$3:$S$87031,$A137,[1]Orig!AW$3:AW$87031)</f>
        <v>17</v>
      </c>
      <c r="T137">
        <f>SUMIF([1]Orig!$S$3:$S$87031,$A137,[1]Orig!AX$3:AX$87031)</f>
        <v>11</v>
      </c>
      <c r="U137">
        <f>SUMIF([1]Orig!$S$3:$S$87031,$A137,[1]Orig!AY$3:AY$87031)</f>
        <v>10</v>
      </c>
      <c r="V137">
        <f>SUMIF([1]Orig!$S$3:$S$87031,$A137,[1]Orig!AZ$3:AZ$87031)</f>
        <v>8</v>
      </c>
      <c r="W137">
        <f>SUMIF([1]Orig!$S$3:$S$87031,$A137,[1]Orig!BA$3:BA$87031)</f>
        <v>7</v>
      </c>
      <c r="X137">
        <f>SUMIF([1]Orig!$S$3:$S$87031,$A137,[1]Orig!BB$3:BB$87031)</f>
        <v>2</v>
      </c>
      <c r="Y137">
        <f>SUMIF([1]Orig!$S$3:$S$87031,$A137,[1]Orig!BC$3:BC$87031)</f>
        <v>1</v>
      </c>
      <c r="Z137">
        <f>SUMIF([1]Orig!$S$3:$S$87031,$A137,[1]Orig!BD$3:BD$87031)</f>
        <v>1</v>
      </c>
      <c r="AA137">
        <f>SUMIF([1]Orig!$S$3:$S$87031,$A137,[1]Orig!BE$3:BE$87031)</f>
        <v>1</v>
      </c>
      <c r="AB137">
        <f>SUMIF([1]Orig!$S$3:$S$87031,$A137,[1]Orig!BF$3:BF$87031)</f>
        <v>0</v>
      </c>
      <c r="AC137">
        <f>SUMIF([1]Orig!$S$3:$S$87031,$A137,[1]Orig!BG$3:BG$87031)</f>
        <v>0</v>
      </c>
      <c r="AD137">
        <f>SUMIF([1]Orig!$S$3:$S$87031,$A137,[1]Orig!BH$3:BH$87031)</f>
        <v>0</v>
      </c>
      <c r="AE137">
        <f>SUMIF([1]Orig!$S$3:$S$87031,$A137,[1]Orig!BI$3:BI$87031)</f>
        <v>0</v>
      </c>
      <c r="AF137">
        <f>SUMIF([1]Orig!$S$3:$S$87031,$A137,[1]Orig!BJ$3:BJ$87031)</f>
        <v>0</v>
      </c>
      <c r="AG137">
        <f>SUMIF([1]Orig!$S$3:$S$87031,$A137,[1]Orig!BK$3:BK$87031)</f>
        <v>0</v>
      </c>
      <c r="AH137">
        <f>SUMIF([1]Orig!$S$3:$S$87031,$A137,[1]Orig!BL$3:BL$87031)</f>
        <v>0</v>
      </c>
      <c r="AI137">
        <f>SUMIF([1]Orig!$S$3:$S$87031,$A137,[1]Orig!BM$3:BM$87031)</f>
        <v>0</v>
      </c>
      <c r="AJ137">
        <f>SUMIF([1]Orig!$S$3:$S$87031,$A137,[1]Orig!BN$3:BN$87031)</f>
        <v>0</v>
      </c>
      <c r="AK137">
        <f>SUMIF([1]Orig!$S$3:$S$87031,$A137,[1]Orig!BO$3:BO$87031)</f>
        <v>0</v>
      </c>
      <c r="AL137">
        <f>SUMIF([1]Orig!$S$3:$S$87031,$A137,[1]Orig!BP$3:BP$87031)</f>
        <v>0</v>
      </c>
      <c r="AM137">
        <f>SUMIF([1]Orig!$S$3:$S$87031,$A137,[1]Orig!BQ$3:BQ$87031)</f>
        <v>0</v>
      </c>
      <c r="AN137">
        <f>SUMIF([1]Orig!$S$3:$S$87031,$A137,[1]Orig!BR$3:BR$87031)</f>
        <v>0</v>
      </c>
      <c r="AO137">
        <f>SUMIF([1]Orig!$S$3:$S$87031,$A137,[1]Orig!BS$3:BS$87031)</f>
        <v>0</v>
      </c>
      <c r="AP137">
        <f>SUMIF([1]Orig!$S$3:$S$87031,$A137,[1]Orig!BT$3:BT$87031)</f>
        <v>0</v>
      </c>
      <c r="AQ137">
        <f>SUMIF([1]Orig!$S$3:$S$87031,$A137,[1]Orig!BU$3:BU$87031)</f>
        <v>0</v>
      </c>
      <c r="AR137">
        <f>SUMIF([1]Orig!$S$3:$S$87031,$A137,[1]Orig!BV$3:BV$87031)</f>
        <v>0</v>
      </c>
      <c r="AS137">
        <f>SUMIF([1]Orig!$S$3:$S$87031,$A137,[1]Orig!BW$3:BW$87031)</f>
        <v>0</v>
      </c>
    </row>
    <row r="138" spans="1:45" x14ac:dyDescent="0.35">
      <c r="A138" t="s">
        <v>115</v>
      </c>
      <c r="B138">
        <f>SUMIF([1]Orig!$S$3:$S$87031,$A138,[1]Orig!AF$3:AF$87031)</f>
        <v>8</v>
      </c>
      <c r="C138">
        <f>SUMIF([1]Orig!$S$3:$S$87031,$A138,[1]Orig!AG$3:AG$87031)</f>
        <v>10</v>
      </c>
      <c r="D138">
        <f>SUMIF([1]Orig!$S$3:$S$87031,$A138,[1]Orig!AH$3:AH$87031)</f>
        <v>10</v>
      </c>
      <c r="E138">
        <f>SUMIF([1]Orig!$S$3:$S$87031,$A138,[1]Orig!AI$3:AI$87031)</f>
        <v>14</v>
      </c>
      <c r="F138">
        <f>SUMIF([1]Orig!$S$3:$S$87031,$A138,[1]Orig!AJ$3:AJ$87031)</f>
        <v>20</v>
      </c>
      <c r="G138">
        <f>SUMIF([1]Orig!$S$3:$S$87031,$A138,[1]Orig!AK$3:AK$87031)</f>
        <v>25</v>
      </c>
      <c r="H138">
        <f>SUMIF([1]Orig!$S$3:$S$87031,$A138,[1]Orig!AL$3:AL$87031)</f>
        <v>29</v>
      </c>
      <c r="I138">
        <f>SUMIF([1]Orig!$S$3:$S$87031,$A138,[1]Orig!AM$3:AM$87031)</f>
        <v>34</v>
      </c>
      <c r="J138">
        <f>SUMIF([1]Orig!$S$3:$S$87031,$A138,[1]Orig!AN$3:AN$87031)</f>
        <v>38</v>
      </c>
      <c r="K138">
        <f>SUMIF([1]Orig!$S$3:$S$87031,$A138,[1]Orig!AO$3:AO$87031)</f>
        <v>36</v>
      </c>
      <c r="L138">
        <f>SUMIF([1]Orig!$S$3:$S$87031,$A138,[1]Orig!AP$3:AP$87031)</f>
        <v>40</v>
      </c>
      <c r="M138">
        <f>SUMIF([1]Orig!$S$3:$S$87031,$A138,[1]Orig!AQ$3:AQ$87031)</f>
        <v>41</v>
      </c>
      <c r="N138">
        <f>SUMIF([1]Orig!$S$3:$S$87031,$A138,[1]Orig!AR$3:AR$87031)</f>
        <v>41</v>
      </c>
      <c r="O138">
        <f>SUMIF([1]Orig!$S$3:$S$87031,$A138,[1]Orig!AS$3:AS$87031)</f>
        <v>32</v>
      </c>
      <c r="P138">
        <f>SUMIF([1]Orig!$S$3:$S$87031,$A138,[1]Orig!AT$3:AT$87031)</f>
        <v>33</v>
      </c>
      <c r="Q138">
        <f>SUMIF([1]Orig!$S$3:$S$87031,$A138,[1]Orig!AU$3:AU$87031)</f>
        <v>32</v>
      </c>
      <c r="R138">
        <f>SUMIF([1]Orig!$S$3:$S$87031,$A138,[1]Orig!AV$3:AV$87031)</f>
        <v>19</v>
      </c>
      <c r="S138">
        <f>SUMIF([1]Orig!$S$3:$S$87031,$A138,[1]Orig!AW$3:AW$87031)</f>
        <v>15</v>
      </c>
      <c r="T138">
        <f>SUMIF([1]Orig!$S$3:$S$87031,$A138,[1]Orig!AX$3:AX$87031)</f>
        <v>6</v>
      </c>
      <c r="U138">
        <f>SUMIF([1]Orig!$S$3:$S$87031,$A138,[1]Orig!AY$3:AY$87031)</f>
        <v>3</v>
      </c>
      <c r="V138">
        <f>SUMIF([1]Orig!$S$3:$S$87031,$A138,[1]Orig!AZ$3:AZ$87031)</f>
        <v>3</v>
      </c>
      <c r="W138">
        <f>SUMIF([1]Orig!$S$3:$S$87031,$A138,[1]Orig!BA$3:BA$87031)</f>
        <v>2</v>
      </c>
      <c r="X138">
        <f>SUMIF([1]Orig!$S$3:$S$87031,$A138,[1]Orig!BB$3:BB$87031)</f>
        <v>2</v>
      </c>
      <c r="Y138">
        <f>SUMIF([1]Orig!$S$3:$S$87031,$A138,[1]Orig!BC$3:BC$87031)</f>
        <v>1</v>
      </c>
      <c r="Z138">
        <f>SUMIF([1]Orig!$S$3:$S$87031,$A138,[1]Orig!BD$3:BD$87031)</f>
        <v>1</v>
      </c>
      <c r="AA138">
        <f>SUMIF([1]Orig!$S$3:$S$87031,$A138,[1]Orig!BE$3:BE$87031)</f>
        <v>1</v>
      </c>
      <c r="AB138">
        <f>SUMIF([1]Orig!$S$3:$S$87031,$A138,[1]Orig!BF$3:BF$87031)</f>
        <v>1</v>
      </c>
      <c r="AC138">
        <f>SUMIF([1]Orig!$S$3:$S$87031,$A138,[1]Orig!BG$3:BG$87031)</f>
        <v>1</v>
      </c>
      <c r="AD138">
        <f>SUMIF([1]Orig!$S$3:$S$87031,$A138,[1]Orig!BH$3:BH$87031)</f>
        <v>1</v>
      </c>
      <c r="AE138">
        <f>SUMIF([1]Orig!$S$3:$S$87031,$A138,[1]Orig!BI$3:BI$87031)</f>
        <v>1</v>
      </c>
      <c r="AF138">
        <f>SUMIF([1]Orig!$S$3:$S$87031,$A138,[1]Orig!BJ$3:BJ$87031)</f>
        <v>1</v>
      </c>
      <c r="AG138">
        <f>SUMIF([1]Orig!$S$3:$S$87031,$A138,[1]Orig!BK$3:BK$87031)</f>
        <v>1</v>
      </c>
      <c r="AH138">
        <f>SUMIF([1]Orig!$S$3:$S$87031,$A138,[1]Orig!BL$3:BL$87031)</f>
        <v>1</v>
      </c>
      <c r="AI138">
        <f>SUMIF([1]Orig!$S$3:$S$87031,$A138,[1]Orig!BM$3:BM$87031)</f>
        <v>1</v>
      </c>
      <c r="AJ138">
        <f>SUMIF([1]Orig!$S$3:$S$87031,$A138,[1]Orig!BN$3:BN$87031)</f>
        <v>1</v>
      </c>
      <c r="AK138">
        <f>SUMIF([1]Orig!$S$3:$S$87031,$A138,[1]Orig!BO$3:BO$87031)</f>
        <v>1</v>
      </c>
      <c r="AL138">
        <f>SUMIF([1]Orig!$S$3:$S$87031,$A138,[1]Orig!BP$3:BP$87031)</f>
        <v>1</v>
      </c>
      <c r="AM138">
        <f>SUMIF([1]Orig!$S$3:$S$87031,$A138,[1]Orig!BQ$3:BQ$87031)</f>
        <v>1</v>
      </c>
      <c r="AN138">
        <f>SUMIF([1]Orig!$S$3:$S$87031,$A138,[1]Orig!BR$3:BR$87031)</f>
        <v>1</v>
      </c>
      <c r="AO138">
        <f>SUMIF([1]Orig!$S$3:$S$87031,$A138,[1]Orig!BS$3:BS$87031)</f>
        <v>0</v>
      </c>
      <c r="AP138">
        <f>SUMIF([1]Orig!$S$3:$S$87031,$A138,[1]Orig!BT$3:BT$87031)</f>
        <v>0</v>
      </c>
      <c r="AQ138">
        <f>SUMIF([1]Orig!$S$3:$S$87031,$A138,[1]Orig!BU$3:BU$87031)</f>
        <v>0</v>
      </c>
      <c r="AR138">
        <f>SUMIF([1]Orig!$S$3:$S$87031,$A138,[1]Orig!BV$3:BV$87031)</f>
        <v>0</v>
      </c>
      <c r="AS138">
        <f>SUMIF([1]Orig!$S$3:$S$87031,$A138,[1]Orig!BW$3:BW$87031)</f>
        <v>0</v>
      </c>
    </row>
    <row r="139" spans="1:45" x14ac:dyDescent="0.35">
      <c r="A139" t="s">
        <v>114</v>
      </c>
      <c r="B139">
        <f>SUMIF([1]Orig!$S$3:$S$87031,$A139,[1]Orig!AF$3:AF$87031)</f>
        <v>8</v>
      </c>
      <c r="C139">
        <f>SUMIF([1]Orig!$S$3:$S$87031,$A139,[1]Orig!AG$3:AG$87031)</f>
        <v>10</v>
      </c>
      <c r="D139">
        <f>SUMIF([1]Orig!$S$3:$S$87031,$A139,[1]Orig!AH$3:AH$87031)</f>
        <v>8</v>
      </c>
      <c r="E139">
        <f>SUMIF([1]Orig!$S$3:$S$87031,$A139,[1]Orig!AI$3:AI$87031)</f>
        <v>7</v>
      </c>
      <c r="F139">
        <f>SUMIF([1]Orig!$S$3:$S$87031,$A139,[1]Orig!AJ$3:AJ$87031)</f>
        <v>11</v>
      </c>
      <c r="G139">
        <f>SUMIF([1]Orig!$S$3:$S$87031,$A139,[1]Orig!AK$3:AK$87031)</f>
        <v>13</v>
      </c>
      <c r="H139">
        <f>SUMIF([1]Orig!$S$3:$S$87031,$A139,[1]Orig!AL$3:AL$87031)</f>
        <v>12</v>
      </c>
      <c r="I139">
        <f>SUMIF([1]Orig!$S$3:$S$87031,$A139,[1]Orig!AM$3:AM$87031)</f>
        <v>12</v>
      </c>
      <c r="J139">
        <f>SUMIF([1]Orig!$S$3:$S$87031,$A139,[1]Orig!AN$3:AN$87031)</f>
        <v>11</v>
      </c>
      <c r="K139">
        <f>SUMIF([1]Orig!$S$3:$S$87031,$A139,[1]Orig!AO$3:AO$87031)</f>
        <v>12</v>
      </c>
      <c r="L139">
        <f>SUMIF([1]Orig!$S$3:$S$87031,$A139,[1]Orig!AP$3:AP$87031)</f>
        <v>15</v>
      </c>
      <c r="M139">
        <f>SUMIF([1]Orig!$S$3:$S$87031,$A139,[1]Orig!AQ$3:AQ$87031)</f>
        <v>14</v>
      </c>
      <c r="N139">
        <f>SUMIF([1]Orig!$S$3:$S$87031,$A139,[1]Orig!AR$3:AR$87031)</f>
        <v>19</v>
      </c>
      <c r="O139">
        <f>SUMIF([1]Orig!$S$3:$S$87031,$A139,[1]Orig!AS$3:AS$87031)</f>
        <v>16</v>
      </c>
      <c r="P139">
        <f>SUMIF([1]Orig!$S$3:$S$87031,$A139,[1]Orig!AT$3:AT$87031)</f>
        <v>15</v>
      </c>
      <c r="Q139">
        <f>SUMIF([1]Orig!$S$3:$S$87031,$A139,[1]Orig!AU$3:AU$87031)</f>
        <v>16</v>
      </c>
      <c r="R139">
        <f>SUMIF([1]Orig!$S$3:$S$87031,$A139,[1]Orig!AV$3:AV$87031)</f>
        <v>7</v>
      </c>
      <c r="S139">
        <f>SUMIF([1]Orig!$S$3:$S$87031,$A139,[1]Orig!AW$3:AW$87031)</f>
        <v>5</v>
      </c>
      <c r="T139">
        <f>SUMIF([1]Orig!$S$3:$S$87031,$A139,[1]Orig!AX$3:AX$87031)</f>
        <v>2</v>
      </c>
      <c r="U139">
        <f>SUMIF([1]Orig!$S$3:$S$87031,$A139,[1]Orig!AY$3:AY$87031)</f>
        <v>1</v>
      </c>
      <c r="V139">
        <f>SUMIF([1]Orig!$S$3:$S$87031,$A139,[1]Orig!AZ$3:AZ$87031)</f>
        <v>1</v>
      </c>
      <c r="W139">
        <f>SUMIF([1]Orig!$S$3:$S$87031,$A139,[1]Orig!BA$3:BA$87031)</f>
        <v>1</v>
      </c>
      <c r="X139">
        <f>SUMIF([1]Orig!$S$3:$S$87031,$A139,[1]Orig!BB$3:BB$87031)</f>
        <v>0</v>
      </c>
      <c r="Y139">
        <f>SUMIF([1]Orig!$S$3:$S$87031,$A139,[1]Orig!BC$3:BC$87031)</f>
        <v>0</v>
      </c>
      <c r="Z139">
        <f>SUMIF([1]Orig!$S$3:$S$87031,$A139,[1]Orig!BD$3:BD$87031)</f>
        <v>0</v>
      </c>
      <c r="AA139">
        <f>SUMIF([1]Orig!$S$3:$S$87031,$A139,[1]Orig!BE$3:BE$87031)</f>
        <v>0</v>
      </c>
      <c r="AB139">
        <f>SUMIF([1]Orig!$S$3:$S$87031,$A139,[1]Orig!BF$3:BF$87031)</f>
        <v>0</v>
      </c>
      <c r="AC139">
        <f>SUMIF([1]Orig!$S$3:$S$87031,$A139,[1]Orig!BG$3:BG$87031)</f>
        <v>0</v>
      </c>
      <c r="AD139">
        <f>SUMIF([1]Orig!$S$3:$S$87031,$A139,[1]Orig!BH$3:BH$87031)</f>
        <v>0</v>
      </c>
      <c r="AE139">
        <f>SUMIF([1]Orig!$S$3:$S$87031,$A139,[1]Orig!BI$3:BI$87031)</f>
        <v>0</v>
      </c>
      <c r="AF139">
        <f>SUMIF([1]Orig!$S$3:$S$87031,$A139,[1]Orig!BJ$3:BJ$87031)</f>
        <v>0</v>
      </c>
      <c r="AG139">
        <f>SUMIF([1]Orig!$S$3:$S$87031,$A139,[1]Orig!BK$3:BK$87031)</f>
        <v>0</v>
      </c>
      <c r="AH139">
        <f>SUMIF([1]Orig!$S$3:$S$87031,$A139,[1]Orig!BL$3:BL$87031)</f>
        <v>0</v>
      </c>
      <c r="AI139">
        <f>SUMIF([1]Orig!$S$3:$S$87031,$A139,[1]Orig!BM$3:BM$87031)</f>
        <v>0</v>
      </c>
      <c r="AJ139">
        <f>SUMIF([1]Orig!$S$3:$S$87031,$A139,[1]Orig!BN$3:BN$87031)</f>
        <v>0</v>
      </c>
      <c r="AK139">
        <f>SUMIF([1]Orig!$S$3:$S$87031,$A139,[1]Orig!BO$3:BO$87031)</f>
        <v>0</v>
      </c>
      <c r="AL139">
        <f>SUMIF([1]Orig!$S$3:$S$87031,$A139,[1]Orig!BP$3:BP$87031)</f>
        <v>0</v>
      </c>
      <c r="AM139">
        <f>SUMIF([1]Orig!$S$3:$S$87031,$A139,[1]Orig!BQ$3:BQ$87031)</f>
        <v>0</v>
      </c>
      <c r="AN139">
        <f>SUMIF([1]Orig!$S$3:$S$87031,$A139,[1]Orig!BR$3:BR$87031)</f>
        <v>0</v>
      </c>
      <c r="AO139">
        <f>SUMIF([1]Orig!$S$3:$S$87031,$A139,[1]Orig!BS$3:BS$87031)</f>
        <v>0</v>
      </c>
      <c r="AP139">
        <f>SUMIF([1]Orig!$S$3:$S$87031,$A139,[1]Orig!BT$3:BT$87031)</f>
        <v>0</v>
      </c>
      <c r="AQ139">
        <f>SUMIF([1]Orig!$S$3:$S$87031,$A139,[1]Orig!BU$3:BU$87031)</f>
        <v>0</v>
      </c>
      <c r="AR139">
        <f>SUMIF([1]Orig!$S$3:$S$87031,$A139,[1]Orig!BV$3:BV$87031)</f>
        <v>0</v>
      </c>
      <c r="AS139">
        <f>SUMIF([1]Orig!$S$3:$S$87031,$A139,[1]Orig!BW$3:BW$87031)</f>
        <v>0</v>
      </c>
    </row>
    <row r="140" spans="1:45" x14ac:dyDescent="0.35">
      <c r="A140" t="s">
        <v>113</v>
      </c>
      <c r="B140">
        <f>SUMIF([1]Orig!$S$3:$S$87031,$A140,[1]Orig!AF$3:AF$87031)</f>
        <v>8</v>
      </c>
      <c r="C140">
        <f>SUMIF([1]Orig!$S$3:$S$87031,$A140,[1]Orig!AG$3:AG$87031)</f>
        <v>4</v>
      </c>
      <c r="D140">
        <f>SUMIF([1]Orig!$S$3:$S$87031,$A140,[1]Orig!AH$3:AH$87031)</f>
        <v>4</v>
      </c>
      <c r="E140">
        <f>SUMIF([1]Orig!$S$3:$S$87031,$A140,[1]Orig!AI$3:AI$87031)</f>
        <v>2</v>
      </c>
      <c r="F140">
        <f>SUMIF([1]Orig!$S$3:$S$87031,$A140,[1]Orig!AJ$3:AJ$87031)</f>
        <v>2</v>
      </c>
      <c r="G140">
        <f>SUMIF([1]Orig!$S$3:$S$87031,$A140,[1]Orig!AK$3:AK$87031)</f>
        <v>4</v>
      </c>
      <c r="H140">
        <f>SUMIF([1]Orig!$S$3:$S$87031,$A140,[1]Orig!AL$3:AL$87031)</f>
        <v>3</v>
      </c>
      <c r="I140">
        <f>SUMIF([1]Orig!$S$3:$S$87031,$A140,[1]Orig!AM$3:AM$87031)</f>
        <v>2</v>
      </c>
      <c r="J140">
        <f>SUMIF([1]Orig!$S$3:$S$87031,$A140,[1]Orig!AN$3:AN$87031)</f>
        <v>3</v>
      </c>
      <c r="K140">
        <f>SUMIF([1]Orig!$S$3:$S$87031,$A140,[1]Orig!AO$3:AO$87031)</f>
        <v>5</v>
      </c>
      <c r="L140">
        <f>SUMIF([1]Orig!$S$3:$S$87031,$A140,[1]Orig!AP$3:AP$87031)</f>
        <v>6</v>
      </c>
      <c r="M140">
        <f>SUMIF([1]Orig!$S$3:$S$87031,$A140,[1]Orig!AQ$3:AQ$87031)</f>
        <v>4</v>
      </c>
      <c r="N140">
        <f>SUMIF([1]Orig!$S$3:$S$87031,$A140,[1]Orig!AR$3:AR$87031)</f>
        <v>3</v>
      </c>
      <c r="O140">
        <f>SUMIF([1]Orig!$S$3:$S$87031,$A140,[1]Orig!AS$3:AS$87031)</f>
        <v>5</v>
      </c>
      <c r="P140">
        <f>SUMIF([1]Orig!$S$3:$S$87031,$A140,[1]Orig!AT$3:AT$87031)</f>
        <v>8</v>
      </c>
      <c r="Q140">
        <f>SUMIF([1]Orig!$S$3:$S$87031,$A140,[1]Orig!AU$3:AU$87031)</f>
        <v>9</v>
      </c>
      <c r="R140">
        <f>SUMIF([1]Orig!$S$3:$S$87031,$A140,[1]Orig!AV$3:AV$87031)</f>
        <v>7</v>
      </c>
      <c r="S140">
        <f>SUMIF([1]Orig!$S$3:$S$87031,$A140,[1]Orig!AW$3:AW$87031)</f>
        <v>4</v>
      </c>
      <c r="T140">
        <f>SUMIF([1]Orig!$S$3:$S$87031,$A140,[1]Orig!AX$3:AX$87031)</f>
        <v>1</v>
      </c>
      <c r="U140">
        <f>SUMIF([1]Orig!$S$3:$S$87031,$A140,[1]Orig!AY$3:AY$87031)</f>
        <v>1</v>
      </c>
      <c r="V140">
        <f>SUMIF([1]Orig!$S$3:$S$87031,$A140,[1]Orig!AZ$3:AZ$87031)</f>
        <v>1</v>
      </c>
      <c r="W140">
        <f>SUMIF([1]Orig!$S$3:$S$87031,$A140,[1]Orig!BA$3:BA$87031)</f>
        <v>1</v>
      </c>
      <c r="X140">
        <f>SUMIF([1]Orig!$S$3:$S$87031,$A140,[1]Orig!BB$3:BB$87031)</f>
        <v>1</v>
      </c>
      <c r="Y140">
        <f>SUMIF([1]Orig!$S$3:$S$87031,$A140,[1]Orig!BC$3:BC$87031)</f>
        <v>1</v>
      </c>
      <c r="Z140">
        <f>SUMIF([1]Orig!$S$3:$S$87031,$A140,[1]Orig!BD$3:BD$87031)</f>
        <v>1</v>
      </c>
      <c r="AA140">
        <f>SUMIF([1]Orig!$S$3:$S$87031,$A140,[1]Orig!BE$3:BE$87031)</f>
        <v>1</v>
      </c>
      <c r="AB140">
        <f>SUMIF([1]Orig!$S$3:$S$87031,$A140,[1]Orig!BF$3:BF$87031)</f>
        <v>1</v>
      </c>
      <c r="AC140">
        <f>SUMIF([1]Orig!$S$3:$S$87031,$A140,[1]Orig!BG$3:BG$87031)</f>
        <v>1</v>
      </c>
      <c r="AD140">
        <f>SUMIF([1]Orig!$S$3:$S$87031,$A140,[1]Orig!BH$3:BH$87031)</f>
        <v>1</v>
      </c>
      <c r="AE140">
        <f>SUMIF([1]Orig!$S$3:$S$87031,$A140,[1]Orig!BI$3:BI$87031)</f>
        <v>0</v>
      </c>
      <c r="AF140">
        <f>SUMIF([1]Orig!$S$3:$S$87031,$A140,[1]Orig!BJ$3:BJ$87031)</f>
        <v>0</v>
      </c>
      <c r="AG140">
        <f>SUMIF([1]Orig!$S$3:$S$87031,$A140,[1]Orig!BK$3:BK$87031)</f>
        <v>0</v>
      </c>
      <c r="AH140">
        <f>SUMIF([1]Orig!$S$3:$S$87031,$A140,[1]Orig!BL$3:BL$87031)</f>
        <v>0</v>
      </c>
      <c r="AI140">
        <f>SUMIF([1]Orig!$S$3:$S$87031,$A140,[1]Orig!BM$3:BM$87031)</f>
        <v>0</v>
      </c>
      <c r="AJ140">
        <f>SUMIF([1]Orig!$S$3:$S$87031,$A140,[1]Orig!BN$3:BN$87031)</f>
        <v>0</v>
      </c>
      <c r="AK140">
        <f>SUMIF([1]Orig!$S$3:$S$87031,$A140,[1]Orig!BO$3:BO$87031)</f>
        <v>0</v>
      </c>
      <c r="AL140">
        <f>SUMIF([1]Orig!$S$3:$S$87031,$A140,[1]Orig!BP$3:BP$87031)</f>
        <v>0</v>
      </c>
      <c r="AM140">
        <f>SUMIF([1]Orig!$S$3:$S$87031,$A140,[1]Orig!BQ$3:BQ$87031)</f>
        <v>0</v>
      </c>
      <c r="AN140">
        <f>SUMIF([1]Orig!$S$3:$S$87031,$A140,[1]Orig!BR$3:BR$87031)</f>
        <v>0</v>
      </c>
      <c r="AO140">
        <f>SUMIF([1]Orig!$S$3:$S$87031,$A140,[1]Orig!BS$3:BS$87031)</f>
        <v>0</v>
      </c>
      <c r="AP140">
        <f>SUMIF([1]Orig!$S$3:$S$87031,$A140,[1]Orig!BT$3:BT$87031)</f>
        <v>0</v>
      </c>
      <c r="AQ140">
        <f>SUMIF([1]Orig!$S$3:$S$87031,$A140,[1]Orig!BU$3:BU$87031)</f>
        <v>0</v>
      </c>
      <c r="AR140">
        <f>SUMIF([1]Orig!$S$3:$S$87031,$A140,[1]Orig!BV$3:BV$87031)</f>
        <v>0</v>
      </c>
      <c r="AS140">
        <f>SUMIF([1]Orig!$S$3:$S$87031,$A140,[1]Orig!BW$3:BW$87031)</f>
        <v>0</v>
      </c>
    </row>
    <row r="141" spans="1:45" x14ac:dyDescent="0.35">
      <c r="A141" t="s">
        <v>112</v>
      </c>
      <c r="B141">
        <f>SUMIF([1]Orig!$S$3:$S$87031,$A141,[1]Orig!AF$3:AF$87031)</f>
        <v>8</v>
      </c>
      <c r="C141">
        <f>SUMIF([1]Orig!$S$3:$S$87031,$A141,[1]Orig!AG$3:AG$87031)</f>
        <v>13</v>
      </c>
      <c r="D141">
        <f>SUMIF([1]Orig!$S$3:$S$87031,$A141,[1]Orig!AH$3:AH$87031)</f>
        <v>6</v>
      </c>
      <c r="E141">
        <f>SUMIF([1]Orig!$S$3:$S$87031,$A141,[1]Orig!AI$3:AI$87031)</f>
        <v>8</v>
      </c>
      <c r="F141">
        <f>SUMIF([1]Orig!$S$3:$S$87031,$A141,[1]Orig!AJ$3:AJ$87031)</f>
        <v>15</v>
      </c>
      <c r="G141">
        <f>SUMIF([1]Orig!$S$3:$S$87031,$A141,[1]Orig!AK$3:AK$87031)</f>
        <v>16</v>
      </c>
      <c r="H141">
        <f>SUMIF([1]Orig!$S$3:$S$87031,$A141,[1]Orig!AL$3:AL$87031)</f>
        <v>18</v>
      </c>
      <c r="I141">
        <f>SUMIF([1]Orig!$S$3:$S$87031,$A141,[1]Orig!AM$3:AM$87031)</f>
        <v>11</v>
      </c>
      <c r="J141">
        <f>SUMIF([1]Orig!$S$3:$S$87031,$A141,[1]Orig!AN$3:AN$87031)</f>
        <v>9</v>
      </c>
      <c r="K141">
        <f>SUMIF([1]Orig!$S$3:$S$87031,$A141,[1]Orig!AO$3:AO$87031)</f>
        <v>6</v>
      </c>
      <c r="L141">
        <f>SUMIF([1]Orig!$S$3:$S$87031,$A141,[1]Orig!AP$3:AP$87031)</f>
        <v>5</v>
      </c>
      <c r="M141">
        <f>SUMIF([1]Orig!$S$3:$S$87031,$A141,[1]Orig!AQ$3:AQ$87031)</f>
        <v>3</v>
      </c>
      <c r="N141">
        <f>SUMIF([1]Orig!$S$3:$S$87031,$A141,[1]Orig!AR$3:AR$87031)</f>
        <v>5</v>
      </c>
      <c r="O141">
        <f>SUMIF([1]Orig!$S$3:$S$87031,$A141,[1]Orig!AS$3:AS$87031)</f>
        <v>4</v>
      </c>
      <c r="P141">
        <f>SUMIF([1]Orig!$S$3:$S$87031,$A141,[1]Orig!AT$3:AT$87031)</f>
        <v>4</v>
      </c>
      <c r="Q141">
        <f>SUMIF([1]Orig!$S$3:$S$87031,$A141,[1]Orig!AU$3:AU$87031)</f>
        <v>4</v>
      </c>
      <c r="R141">
        <f>SUMIF([1]Orig!$S$3:$S$87031,$A141,[1]Orig!AV$3:AV$87031)</f>
        <v>1</v>
      </c>
      <c r="S141">
        <f>SUMIF([1]Orig!$S$3:$S$87031,$A141,[1]Orig!AW$3:AW$87031)</f>
        <v>0</v>
      </c>
      <c r="T141">
        <f>SUMIF([1]Orig!$S$3:$S$87031,$A141,[1]Orig!AX$3:AX$87031)</f>
        <v>0</v>
      </c>
      <c r="U141">
        <f>SUMIF([1]Orig!$S$3:$S$87031,$A141,[1]Orig!AY$3:AY$87031)</f>
        <v>0</v>
      </c>
      <c r="V141">
        <f>SUMIF([1]Orig!$S$3:$S$87031,$A141,[1]Orig!AZ$3:AZ$87031)</f>
        <v>0</v>
      </c>
      <c r="W141">
        <f>SUMIF([1]Orig!$S$3:$S$87031,$A141,[1]Orig!BA$3:BA$87031)</f>
        <v>0</v>
      </c>
      <c r="X141">
        <f>SUMIF([1]Orig!$S$3:$S$87031,$A141,[1]Orig!BB$3:BB$87031)</f>
        <v>0</v>
      </c>
      <c r="Y141">
        <f>SUMIF([1]Orig!$S$3:$S$87031,$A141,[1]Orig!BC$3:BC$87031)</f>
        <v>0</v>
      </c>
      <c r="Z141">
        <f>SUMIF([1]Orig!$S$3:$S$87031,$A141,[1]Orig!BD$3:BD$87031)</f>
        <v>0</v>
      </c>
      <c r="AA141">
        <f>SUMIF([1]Orig!$S$3:$S$87031,$A141,[1]Orig!BE$3:BE$87031)</f>
        <v>0</v>
      </c>
      <c r="AB141">
        <f>SUMIF([1]Orig!$S$3:$S$87031,$A141,[1]Orig!BF$3:BF$87031)</f>
        <v>0</v>
      </c>
      <c r="AC141">
        <f>SUMIF([1]Orig!$S$3:$S$87031,$A141,[1]Orig!BG$3:BG$87031)</f>
        <v>0</v>
      </c>
      <c r="AD141">
        <f>SUMIF([1]Orig!$S$3:$S$87031,$A141,[1]Orig!BH$3:BH$87031)</f>
        <v>0</v>
      </c>
      <c r="AE141">
        <f>SUMIF([1]Orig!$S$3:$S$87031,$A141,[1]Orig!BI$3:BI$87031)</f>
        <v>0</v>
      </c>
      <c r="AF141">
        <f>SUMIF([1]Orig!$S$3:$S$87031,$A141,[1]Orig!BJ$3:BJ$87031)</f>
        <v>0</v>
      </c>
      <c r="AG141">
        <f>SUMIF([1]Orig!$S$3:$S$87031,$A141,[1]Orig!BK$3:BK$87031)</f>
        <v>0</v>
      </c>
      <c r="AH141">
        <f>SUMIF([1]Orig!$S$3:$S$87031,$A141,[1]Orig!BL$3:BL$87031)</f>
        <v>0</v>
      </c>
      <c r="AI141">
        <f>SUMIF([1]Orig!$S$3:$S$87031,$A141,[1]Orig!BM$3:BM$87031)</f>
        <v>0</v>
      </c>
      <c r="AJ141">
        <f>SUMIF([1]Orig!$S$3:$S$87031,$A141,[1]Orig!BN$3:BN$87031)</f>
        <v>0</v>
      </c>
      <c r="AK141">
        <f>SUMIF([1]Orig!$S$3:$S$87031,$A141,[1]Orig!BO$3:BO$87031)</f>
        <v>0</v>
      </c>
      <c r="AL141">
        <f>SUMIF([1]Orig!$S$3:$S$87031,$A141,[1]Orig!BP$3:BP$87031)</f>
        <v>0</v>
      </c>
      <c r="AM141">
        <f>SUMIF([1]Orig!$S$3:$S$87031,$A141,[1]Orig!BQ$3:BQ$87031)</f>
        <v>0</v>
      </c>
      <c r="AN141">
        <f>SUMIF([1]Orig!$S$3:$S$87031,$A141,[1]Orig!BR$3:BR$87031)</f>
        <v>0</v>
      </c>
      <c r="AO141">
        <f>SUMIF([1]Orig!$S$3:$S$87031,$A141,[1]Orig!BS$3:BS$87031)</f>
        <v>0</v>
      </c>
      <c r="AP141">
        <f>SUMIF([1]Orig!$S$3:$S$87031,$A141,[1]Orig!BT$3:BT$87031)</f>
        <v>0</v>
      </c>
      <c r="AQ141">
        <f>SUMIF([1]Orig!$S$3:$S$87031,$A141,[1]Orig!BU$3:BU$87031)</f>
        <v>0</v>
      </c>
      <c r="AR141">
        <f>SUMIF([1]Orig!$S$3:$S$87031,$A141,[1]Orig!BV$3:BV$87031)</f>
        <v>0</v>
      </c>
      <c r="AS141">
        <f>SUMIF([1]Orig!$S$3:$S$87031,$A141,[1]Orig!BW$3:BW$87031)</f>
        <v>0</v>
      </c>
    </row>
    <row r="142" spans="1:45" x14ac:dyDescent="0.35">
      <c r="A142" t="s">
        <v>111</v>
      </c>
      <c r="B142">
        <f>SUMIF([1]Orig!$S$3:$S$87031,$A142,[1]Orig!AF$3:AF$87031)</f>
        <v>8</v>
      </c>
      <c r="C142">
        <f>SUMIF([1]Orig!$S$3:$S$87031,$A142,[1]Orig!AG$3:AG$87031)</f>
        <v>12</v>
      </c>
      <c r="D142">
        <f>SUMIF([1]Orig!$S$3:$S$87031,$A142,[1]Orig!AH$3:AH$87031)</f>
        <v>10</v>
      </c>
      <c r="E142">
        <f>SUMIF([1]Orig!$S$3:$S$87031,$A142,[1]Orig!AI$3:AI$87031)</f>
        <v>7</v>
      </c>
      <c r="F142">
        <f>SUMIF([1]Orig!$S$3:$S$87031,$A142,[1]Orig!AJ$3:AJ$87031)</f>
        <v>6</v>
      </c>
      <c r="G142">
        <f>SUMIF([1]Orig!$S$3:$S$87031,$A142,[1]Orig!AK$3:AK$87031)</f>
        <v>6</v>
      </c>
      <c r="H142">
        <f>SUMIF([1]Orig!$S$3:$S$87031,$A142,[1]Orig!AL$3:AL$87031)</f>
        <v>4</v>
      </c>
      <c r="I142">
        <f>SUMIF([1]Orig!$S$3:$S$87031,$A142,[1]Orig!AM$3:AM$87031)</f>
        <v>4</v>
      </c>
      <c r="J142">
        <f>SUMIF([1]Orig!$S$3:$S$87031,$A142,[1]Orig!AN$3:AN$87031)</f>
        <v>6</v>
      </c>
      <c r="K142">
        <f>SUMIF([1]Orig!$S$3:$S$87031,$A142,[1]Orig!AO$3:AO$87031)</f>
        <v>3</v>
      </c>
      <c r="L142">
        <f>SUMIF([1]Orig!$S$3:$S$87031,$A142,[1]Orig!AP$3:AP$87031)</f>
        <v>4</v>
      </c>
      <c r="M142">
        <f>SUMIF([1]Orig!$S$3:$S$87031,$A142,[1]Orig!AQ$3:AQ$87031)</f>
        <v>2</v>
      </c>
      <c r="N142">
        <f>SUMIF([1]Orig!$S$3:$S$87031,$A142,[1]Orig!AR$3:AR$87031)</f>
        <v>2</v>
      </c>
      <c r="O142">
        <f>SUMIF([1]Orig!$S$3:$S$87031,$A142,[1]Orig!AS$3:AS$87031)</f>
        <v>1</v>
      </c>
      <c r="P142">
        <f>SUMIF([1]Orig!$S$3:$S$87031,$A142,[1]Orig!AT$3:AT$87031)</f>
        <v>7</v>
      </c>
      <c r="Q142">
        <f>SUMIF([1]Orig!$S$3:$S$87031,$A142,[1]Orig!AU$3:AU$87031)</f>
        <v>8</v>
      </c>
      <c r="R142">
        <f>SUMIF([1]Orig!$S$3:$S$87031,$A142,[1]Orig!AV$3:AV$87031)</f>
        <v>4</v>
      </c>
      <c r="S142">
        <f>SUMIF([1]Orig!$S$3:$S$87031,$A142,[1]Orig!AW$3:AW$87031)</f>
        <v>2</v>
      </c>
      <c r="T142">
        <f>SUMIF([1]Orig!$S$3:$S$87031,$A142,[1]Orig!AX$3:AX$87031)</f>
        <v>2</v>
      </c>
      <c r="U142">
        <f>SUMIF([1]Orig!$S$3:$S$87031,$A142,[1]Orig!AY$3:AY$87031)</f>
        <v>1</v>
      </c>
      <c r="V142">
        <f>SUMIF([1]Orig!$S$3:$S$87031,$A142,[1]Orig!AZ$3:AZ$87031)</f>
        <v>1</v>
      </c>
      <c r="W142">
        <f>SUMIF([1]Orig!$S$3:$S$87031,$A142,[1]Orig!BA$3:BA$87031)</f>
        <v>1</v>
      </c>
      <c r="X142">
        <f>SUMIF([1]Orig!$S$3:$S$87031,$A142,[1]Orig!BB$3:BB$87031)</f>
        <v>1</v>
      </c>
      <c r="Y142">
        <f>SUMIF([1]Orig!$S$3:$S$87031,$A142,[1]Orig!BC$3:BC$87031)</f>
        <v>1</v>
      </c>
      <c r="Z142">
        <f>SUMIF([1]Orig!$S$3:$S$87031,$A142,[1]Orig!BD$3:BD$87031)</f>
        <v>1</v>
      </c>
      <c r="AA142">
        <f>SUMIF([1]Orig!$S$3:$S$87031,$A142,[1]Orig!BE$3:BE$87031)</f>
        <v>1</v>
      </c>
      <c r="AB142">
        <f>SUMIF([1]Orig!$S$3:$S$87031,$A142,[1]Orig!BF$3:BF$87031)</f>
        <v>1</v>
      </c>
      <c r="AC142">
        <f>SUMIF([1]Orig!$S$3:$S$87031,$A142,[1]Orig!BG$3:BG$87031)</f>
        <v>1</v>
      </c>
      <c r="AD142">
        <f>SUMIF([1]Orig!$S$3:$S$87031,$A142,[1]Orig!BH$3:BH$87031)</f>
        <v>0</v>
      </c>
      <c r="AE142">
        <f>SUMIF([1]Orig!$S$3:$S$87031,$A142,[1]Orig!BI$3:BI$87031)</f>
        <v>0</v>
      </c>
      <c r="AF142">
        <f>SUMIF([1]Orig!$S$3:$S$87031,$A142,[1]Orig!BJ$3:BJ$87031)</f>
        <v>0</v>
      </c>
      <c r="AG142">
        <f>SUMIF([1]Orig!$S$3:$S$87031,$A142,[1]Orig!BK$3:BK$87031)</f>
        <v>0</v>
      </c>
      <c r="AH142">
        <f>SUMIF([1]Orig!$S$3:$S$87031,$A142,[1]Orig!BL$3:BL$87031)</f>
        <v>0</v>
      </c>
      <c r="AI142">
        <f>SUMIF([1]Orig!$S$3:$S$87031,$A142,[1]Orig!BM$3:BM$87031)</f>
        <v>0</v>
      </c>
      <c r="AJ142">
        <f>SUMIF([1]Orig!$S$3:$S$87031,$A142,[1]Orig!BN$3:BN$87031)</f>
        <v>0</v>
      </c>
      <c r="AK142">
        <f>SUMIF([1]Orig!$S$3:$S$87031,$A142,[1]Orig!BO$3:BO$87031)</f>
        <v>0</v>
      </c>
      <c r="AL142">
        <f>SUMIF([1]Orig!$S$3:$S$87031,$A142,[1]Orig!BP$3:BP$87031)</f>
        <v>0</v>
      </c>
      <c r="AM142">
        <f>SUMIF([1]Orig!$S$3:$S$87031,$A142,[1]Orig!BQ$3:BQ$87031)</f>
        <v>0</v>
      </c>
      <c r="AN142">
        <f>SUMIF([1]Orig!$S$3:$S$87031,$A142,[1]Orig!BR$3:BR$87031)</f>
        <v>0</v>
      </c>
      <c r="AO142">
        <f>SUMIF([1]Orig!$S$3:$S$87031,$A142,[1]Orig!BS$3:BS$87031)</f>
        <v>0</v>
      </c>
      <c r="AP142">
        <f>SUMIF([1]Orig!$S$3:$S$87031,$A142,[1]Orig!BT$3:BT$87031)</f>
        <v>0</v>
      </c>
      <c r="AQ142">
        <f>SUMIF([1]Orig!$S$3:$S$87031,$A142,[1]Orig!BU$3:BU$87031)</f>
        <v>0</v>
      </c>
      <c r="AR142">
        <f>SUMIF([1]Orig!$S$3:$S$87031,$A142,[1]Orig!BV$3:BV$87031)</f>
        <v>0</v>
      </c>
      <c r="AS142">
        <f>SUMIF([1]Orig!$S$3:$S$87031,$A142,[1]Orig!BW$3:BW$87031)</f>
        <v>0</v>
      </c>
    </row>
    <row r="143" spans="1:45" x14ac:dyDescent="0.35">
      <c r="A143" t="s">
        <v>110</v>
      </c>
      <c r="B143">
        <f>SUMIF([1]Orig!$S$3:$S$87031,$A143,[1]Orig!AF$3:AF$87031)</f>
        <v>7</v>
      </c>
      <c r="C143">
        <f>SUMIF([1]Orig!$S$3:$S$87031,$A143,[1]Orig!AG$3:AG$87031)</f>
        <v>8</v>
      </c>
      <c r="D143">
        <f>SUMIF([1]Orig!$S$3:$S$87031,$A143,[1]Orig!AH$3:AH$87031)</f>
        <v>9</v>
      </c>
      <c r="E143">
        <f>SUMIF([1]Orig!$S$3:$S$87031,$A143,[1]Orig!AI$3:AI$87031)</f>
        <v>10</v>
      </c>
      <c r="F143">
        <f>SUMIF([1]Orig!$S$3:$S$87031,$A143,[1]Orig!AJ$3:AJ$87031)</f>
        <v>11</v>
      </c>
      <c r="G143">
        <f>SUMIF([1]Orig!$S$3:$S$87031,$A143,[1]Orig!AK$3:AK$87031)</f>
        <v>10</v>
      </c>
      <c r="H143">
        <f>SUMIF([1]Orig!$S$3:$S$87031,$A143,[1]Orig!AL$3:AL$87031)</f>
        <v>12</v>
      </c>
      <c r="I143">
        <f>SUMIF([1]Orig!$S$3:$S$87031,$A143,[1]Orig!AM$3:AM$87031)</f>
        <v>10</v>
      </c>
      <c r="J143">
        <f>SUMIF([1]Orig!$S$3:$S$87031,$A143,[1]Orig!AN$3:AN$87031)</f>
        <v>11</v>
      </c>
      <c r="K143">
        <f>SUMIF([1]Orig!$S$3:$S$87031,$A143,[1]Orig!AO$3:AO$87031)</f>
        <v>14</v>
      </c>
      <c r="L143">
        <f>SUMIF([1]Orig!$S$3:$S$87031,$A143,[1]Orig!AP$3:AP$87031)</f>
        <v>16</v>
      </c>
      <c r="M143">
        <f>SUMIF([1]Orig!$S$3:$S$87031,$A143,[1]Orig!AQ$3:AQ$87031)</f>
        <v>16</v>
      </c>
      <c r="N143">
        <f>SUMIF([1]Orig!$S$3:$S$87031,$A143,[1]Orig!AR$3:AR$87031)</f>
        <v>12</v>
      </c>
      <c r="O143">
        <f>SUMIF([1]Orig!$S$3:$S$87031,$A143,[1]Orig!AS$3:AS$87031)</f>
        <v>13</v>
      </c>
      <c r="P143">
        <f>SUMIF([1]Orig!$S$3:$S$87031,$A143,[1]Orig!AT$3:AT$87031)</f>
        <v>14</v>
      </c>
      <c r="Q143">
        <f>SUMIF([1]Orig!$S$3:$S$87031,$A143,[1]Orig!AU$3:AU$87031)</f>
        <v>10</v>
      </c>
      <c r="R143">
        <f>SUMIF([1]Orig!$S$3:$S$87031,$A143,[1]Orig!AV$3:AV$87031)</f>
        <v>8</v>
      </c>
      <c r="S143">
        <f>SUMIF([1]Orig!$S$3:$S$87031,$A143,[1]Orig!AW$3:AW$87031)</f>
        <v>3</v>
      </c>
      <c r="T143">
        <f>SUMIF([1]Orig!$S$3:$S$87031,$A143,[1]Orig!AX$3:AX$87031)</f>
        <v>2</v>
      </c>
      <c r="U143">
        <f>SUMIF([1]Orig!$S$3:$S$87031,$A143,[1]Orig!AY$3:AY$87031)</f>
        <v>1</v>
      </c>
      <c r="V143">
        <f>SUMIF([1]Orig!$S$3:$S$87031,$A143,[1]Orig!AZ$3:AZ$87031)</f>
        <v>1</v>
      </c>
      <c r="W143">
        <f>SUMIF([1]Orig!$S$3:$S$87031,$A143,[1]Orig!BA$3:BA$87031)</f>
        <v>1</v>
      </c>
      <c r="X143">
        <f>SUMIF([1]Orig!$S$3:$S$87031,$A143,[1]Orig!BB$3:BB$87031)</f>
        <v>1</v>
      </c>
      <c r="Y143">
        <f>SUMIF([1]Orig!$S$3:$S$87031,$A143,[1]Orig!BC$3:BC$87031)</f>
        <v>0</v>
      </c>
      <c r="Z143">
        <f>SUMIF([1]Orig!$S$3:$S$87031,$A143,[1]Orig!BD$3:BD$87031)</f>
        <v>0</v>
      </c>
      <c r="AA143">
        <f>SUMIF([1]Orig!$S$3:$S$87031,$A143,[1]Orig!BE$3:BE$87031)</f>
        <v>0</v>
      </c>
      <c r="AB143">
        <f>SUMIF([1]Orig!$S$3:$S$87031,$A143,[1]Orig!BF$3:BF$87031)</f>
        <v>0</v>
      </c>
      <c r="AC143">
        <f>SUMIF([1]Orig!$S$3:$S$87031,$A143,[1]Orig!BG$3:BG$87031)</f>
        <v>0</v>
      </c>
      <c r="AD143">
        <f>SUMIF([1]Orig!$S$3:$S$87031,$A143,[1]Orig!BH$3:BH$87031)</f>
        <v>0</v>
      </c>
      <c r="AE143">
        <f>SUMIF([1]Orig!$S$3:$S$87031,$A143,[1]Orig!BI$3:BI$87031)</f>
        <v>0</v>
      </c>
      <c r="AF143">
        <f>SUMIF([1]Orig!$S$3:$S$87031,$A143,[1]Orig!BJ$3:BJ$87031)</f>
        <v>0</v>
      </c>
      <c r="AG143">
        <f>SUMIF([1]Orig!$S$3:$S$87031,$A143,[1]Orig!BK$3:BK$87031)</f>
        <v>0</v>
      </c>
      <c r="AH143">
        <f>SUMIF([1]Orig!$S$3:$S$87031,$A143,[1]Orig!BL$3:BL$87031)</f>
        <v>0</v>
      </c>
      <c r="AI143">
        <f>SUMIF([1]Orig!$S$3:$S$87031,$A143,[1]Orig!BM$3:BM$87031)</f>
        <v>0</v>
      </c>
      <c r="AJ143">
        <f>SUMIF([1]Orig!$S$3:$S$87031,$A143,[1]Orig!BN$3:BN$87031)</f>
        <v>0</v>
      </c>
      <c r="AK143">
        <f>SUMIF([1]Orig!$S$3:$S$87031,$A143,[1]Orig!BO$3:BO$87031)</f>
        <v>0</v>
      </c>
      <c r="AL143">
        <f>SUMIF([1]Orig!$S$3:$S$87031,$A143,[1]Orig!BP$3:BP$87031)</f>
        <v>0</v>
      </c>
      <c r="AM143">
        <f>SUMIF([1]Orig!$S$3:$S$87031,$A143,[1]Orig!BQ$3:BQ$87031)</f>
        <v>0</v>
      </c>
      <c r="AN143">
        <f>SUMIF([1]Orig!$S$3:$S$87031,$A143,[1]Orig!BR$3:BR$87031)</f>
        <v>0</v>
      </c>
      <c r="AO143">
        <f>SUMIF([1]Orig!$S$3:$S$87031,$A143,[1]Orig!BS$3:BS$87031)</f>
        <v>0</v>
      </c>
      <c r="AP143">
        <f>SUMIF([1]Orig!$S$3:$S$87031,$A143,[1]Orig!BT$3:BT$87031)</f>
        <v>0</v>
      </c>
      <c r="AQ143">
        <f>SUMIF([1]Orig!$S$3:$S$87031,$A143,[1]Orig!BU$3:BU$87031)</f>
        <v>0</v>
      </c>
      <c r="AR143">
        <f>SUMIF([1]Orig!$S$3:$S$87031,$A143,[1]Orig!BV$3:BV$87031)</f>
        <v>0</v>
      </c>
      <c r="AS143">
        <f>SUMIF([1]Orig!$S$3:$S$87031,$A143,[1]Orig!BW$3:BW$87031)</f>
        <v>0</v>
      </c>
    </row>
    <row r="144" spans="1:45" x14ac:dyDescent="0.35">
      <c r="A144" t="s">
        <v>109</v>
      </c>
      <c r="B144">
        <f>SUMIF([1]Orig!$S$3:$S$87031,$A144,[1]Orig!AF$3:AF$87031)</f>
        <v>7</v>
      </c>
      <c r="C144">
        <f>SUMIF([1]Orig!$S$3:$S$87031,$A144,[1]Orig!AG$3:AG$87031)</f>
        <v>8</v>
      </c>
      <c r="D144">
        <f>SUMIF([1]Orig!$S$3:$S$87031,$A144,[1]Orig!AH$3:AH$87031)</f>
        <v>8</v>
      </c>
      <c r="E144">
        <f>SUMIF([1]Orig!$S$3:$S$87031,$A144,[1]Orig!AI$3:AI$87031)</f>
        <v>10</v>
      </c>
      <c r="F144">
        <f>SUMIF([1]Orig!$S$3:$S$87031,$A144,[1]Orig!AJ$3:AJ$87031)</f>
        <v>10</v>
      </c>
      <c r="G144">
        <f>SUMIF([1]Orig!$S$3:$S$87031,$A144,[1]Orig!AK$3:AK$87031)</f>
        <v>8</v>
      </c>
      <c r="H144">
        <f>SUMIF([1]Orig!$S$3:$S$87031,$A144,[1]Orig!AL$3:AL$87031)</f>
        <v>8</v>
      </c>
      <c r="I144">
        <f>SUMIF([1]Orig!$S$3:$S$87031,$A144,[1]Orig!AM$3:AM$87031)</f>
        <v>8</v>
      </c>
      <c r="J144">
        <f>SUMIF([1]Orig!$S$3:$S$87031,$A144,[1]Orig!AN$3:AN$87031)</f>
        <v>4</v>
      </c>
      <c r="K144">
        <f>SUMIF([1]Orig!$S$3:$S$87031,$A144,[1]Orig!AO$3:AO$87031)</f>
        <v>4</v>
      </c>
      <c r="L144">
        <f>SUMIF([1]Orig!$S$3:$S$87031,$A144,[1]Orig!AP$3:AP$87031)</f>
        <v>5</v>
      </c>
      <c r="M144">
        <f>SUMIF([1]Orig!$S$3:$S$87031,$A144,[1]Orig!AQ$3:AQ$87031)</f>
        <v>3</v>
      </c>
      <c r="N144">
        <f>SUMIF([1]Orig!$S$3:$S$87031,$A144,[1]Orig!AR$3:AR$87031)</f>
        <v>2</v>
      </c>
      <c r="O144">
        <f>SUMIF([1]Orig!$S$3:$S$87031,$A144,[1]Orig!AS$3:AS$87031)</f>
        <v>2</v>
      </c>
      <c r="P144">
        <f>SUMIF([1]Orig!$S$3:$S$87031,$A144,[1]Orig!AT$3:AT$87031)</f>
        <v>4</v>
      </c>
      <c r="Q144">
        <f>SUMIF([1]Orig!$S$3:$S$87031,$A144,[1]Orig!AU$3:AU$87031)</f>
        <v>5</v>
      </c>
      <c r="R144">
        <f>SUMIF([1]Orig!$S$3:$S$87031,$A144,[1]Orig!AV$3:AV$87031)</f>
        <v>4</v>
      </c>
      <c r="S144">
        <f>SUMIF([1]Orig!$S$3:$S$87031,$A144,[1]Orig!AW$3:AW$87031)</f>
        <v>1</v>
      </c>
      <c r="T144">
        <f>SUMIF([1]Orig!$S$3:$S$87031,$A144,[1]Orig!AX$3:AX$87031)</f>
        <v>1</v>
      </c>
      <c r="U144">
        <f>SUMIF([1]Orig!$S$3:$S$87031,$A144,[1]Orig!AY$3:AY$87031)</f>
        <v>0</v>
      </c>
      <c r="V144">
        <f>SUMIF([1]Orig!$S$3:$S$87031,$A144,[1]Orig!AZ$3:AZ$87031)</f>
        <v>0</v>
      </c>
      <c r="W144">
        <f>SUMIF([1]Orig!$S$3:$S$87031,$A144,[1]Orig!BA$3:BA$87031)</f>
        <v>0</v>
      </c>
      <c r="X144">
        <f>SUMIF([1]Orig!$S$3:$S$87031,$A144,[1]Orig!BB$3:BB$87031)</f>
        <v>0</v>
      </c>
      <c r="Y144">
        <f>SUMIF([1]Orig!$S$3:$S$87031,$A144,[1]Orig!BC$3:BC$87031)</f>
        <v>0</v>
      </c>
      <c r="Z144">
        <f>SUMIF([1]Orig!$S$3:$S$87031,$A144,[1]Orig!BD$3:BD$87031)</f>
        <v>0</v>
      </c>
      <c r="AA144">
        <f>SUMIF([1]Orig!$S$3:$S$87031,$A144,[1]Orig!BE$3:BE$87031)</f>
        <v>0</v>
      </c>
      <c r="AB144">
        <f>SUMIF([1]Orig!$S$3:$S$87031,$A144,[1]Orig!BF$3:BF$87031)</f>
        <v>0</v>
      </c>
      <c r="AC144">
        <f>SUMIF([1]Orig!$S$3:$S$87031,$A144,[1]Orig!BG$3:BG$87031)</f>
        <v>0</v>
      </c>
      <c r="AD144">
        <f>SUMIF([1]Orig!$S$3:$S$87031,$A144,[1]Orig!BH$3:BH$87031)</f>
        <v>0</v>
      </c>
      <c r="AE144">
        <f>SUMIF([1]Orig!$S$3:$S$87031,$A144,[1]Orig!BI$3:BI$87031)</f>
        <v>0</v>
      </c>
      <c r="AF144">
        <f>SUMIF([1]Orig!$S$3:$S$87031,$A144,[1]Orig!BJ$3:BJ$87031)</f>
        <v>0</v>
      </c>
      <c r="AG144">
        <f>SUMIF([1]Orig!$S$3:$S$87031,$A144,[1]Orig!BK$3:BK$87031)</f>
        <v>0</v>
      </c>
      <c r="AH144">
        <f>SUMIF([1]Orig!$S$3:$S$87031,$A144,[1]Orig!BL$3:BL$87031)</f>
        <v>0</v>
      </c>
      <c r="AI144">
        <f>SUMIF([1]Orig!$S$3:$S$87031,$A144,[1]Orig!BM$3:BM$87031)</f>
        <v>0</v>
      </c>
      <c r="AJ144">
        <f>SUMIF([1]Orig!$S$3:$S$87031,$A144,[1]Orig!BN$3:BN$87031)</f>
        <v>0</v>
      </c>
      <c r="AK144">
        <f>SUMIF([1]Orig!$S$3:$S$87031,$A144,[1]Orig!BO$3:BO$87031)</f>
        <v>0</v>
      </c>
      <c r="AL144">
        <f>SUMIF([1]Orig!$S$3:$S$87031,$A144,[1]Orig!BP$3:BP$87031)</f>
        <v>0</v>
      </c>
      <c r="AM144">
        <f>SUMIF([1]Orig!$S$3:$S$87031,$A144,[1]Orig!BQ$3:BQ$87031)</f>
        <v>0</v>
      </c>
      <c r="AN144">
        <f>SUMIF([1]Orig!$S$3:$S$87031,$A144,[1]Orig!BR$3:BR$87031)</f>
        <v>0</v>
      </c>
      <c r="AO144">
        <f>SUMIF([1]Orig!$S$3:$S$87031,$A144,[1]Orig!BS$3:BS$87031)</f>
        <v>0</v>
      </c>
      <c r="AP144">
        <f>SUMIF([1]Orig!$S$3:$S$87031,$A144,[1]Orig!BT$3:BT$87031)</f>
        <v>0</v>
      </c>
      <c r="AQ144">
        <f>SUMIF([1]Orig!$S$3:$S$87031,$A144,[1]Orig!BU$3:BU$87031)</f>
        <v>0</v>
      </c>
      <c r="AR144">
        <f>SUMIF([1]Orig!$S$3:$S$87031,$A144,[1]Orig!BV$3:BV$87031)</f>
        <v>0</v>
      </c>
      <c r="AS144">
        <f>SUMIF([1]Orig!$S$3:$S$87031,$A144,[1]Orig!BW$3:BW$87031)</f>
        <v>0</v>
      </c>
    </row>
    <row r="145" spans="1:45" x14ac:dyDescent="0.35">
      <c r="A145" t="s">
        <v>108</v>
      </c>
      <c r="B145">
        <f>SUMIF([1]Orig!$S$3:$S$87031,$A145,[1]Orig!AF$3:AF$87031)</f>
        <v>7</v>
      </c>
      <c r="C145">
        <f>SUMIF([1]Orig!$S$3:$S$87031,$A145,[1]Orig!AG$3:AG$87031)</f>
        <v>6</v>
      </c>
      <c r="D145">
        <f>SUMIF([1]Orig!$S$3:$S$87031,$A145,[1]Orig!AH$3:AH$87031)</f>
        <v>5</v>
      </c>
      <c r="E145">
        <f>SUMIF([1]Orig!$S$3:$S$87031,$A145,[1]Orig!AI$3:AI$87031)</f>
        <v>4</v>
      </c>
      <c r="F145">
        <f>SUMIF([1]Orig!$S$3:$S$87031,$A145,[1]Orig!AJ$3:AJ$87031)</f>
        <v>5</v>
      </c>
      <c r="G145">
        <f>SUMIF([1]Orig!$S$3:$S$87031,$A145,[1]Orig!AK$3:AK$87031)</f>
        <v>4</v>
      </c>
      <c r="H145">
        <f>SUMIF([1]Orig!$S$3:$S$87031,$A145,[1]Orig!AL$3:AL$87031)</f>
        <v>4</v>
      </c>
      <c r="I145">
        <f>SUMIF([1]Orig!$S$3:$S$87031,$A145,[1]Orig!AM$3:AM$87031)</f>
        <v>4</v>
      </c>
      <c r="J145">
        <f>SUMIF([1]Orig!$S$3:$S$87031,$A145,[1]Orig!AN$3:AN$87031)</f>
        <v>5</v>
      </c>
      <c r="K145">
        <f>SUMIF([1]Orig!$S$3:$S$87031,$A145,[1]Orig!AO$3:AO$87031)</f>
        <v>3</v>
      </c>
      <c r="L145">
        <f>SUMIF([1]Orig!$S$3:$S$87031,$A145,[1]Orig!AP$3:AP$87031)</f>
        <v>4</v>
      </c>
      <c r="M145">
        <f>SUMIF([1]Orig!$S$3:$S$87031,$A145,[1]Orig!AQ$3:AQ$87031)</f>
        <v>3</v>
      </c>
      <c r="N145">
        <f>SUMIF([1]Orig!$S$3:$S$87031,$A145,[1]Orig!AR$3:AR$87031)</f>
        <v>5</v>
      </c>
      <c r="O145">
        <f>SUMIF([1]Orig!$S$3:$S$87031,$A145,[1]Orig!AS$3:AS$87031)</f>
        <v>10</v>
      </c>
      <c r="P145">
        <f>SUMIF([1]Orig!$S$3:$S$87031,$A145,[1]Orig!AT$3:AT$87031)</f>
        <v>6</v>
      </c>
      <c r="Q145">
        <f>SUMIF([1]Orig!$S$3:$S$87031,$A145,[1]Orig!AU$3:AU$87031)</f>
        <v>7</v>
      </c>
      <c r="R145">
        <f>SUMIF([1]Orig!$S$3:$S$87031,$A145,[1]Orig!AV$3:AV$87031)</f>
        <v>0</v>
      </c>
      <c r="S145">
        <f>SUMIF([1]Orig!$S$3:$S$87031,$A145,[1]Orig!AW$3:AW$87031)</f>
        <v>0</v>
      </c>
      <c r="T145">
        <f>SUMIF([1]Orig!$S$3:$S$87031,$A145,[1]Orig!AX$3:AX$87031)</f>
        <v>0</v>
      </c>
      <c r="U145">
        <f>SUMIF([1]Orig!$S$3:$S$87031,$A145,[1]Orig!AY$3:AY$87031)</f>
        <v>0</v>
      </c>
      <c r="V145">
        <f>SUMIF([1]Orig!$S$3:$S$87031,$A145,[1]Orig!AZ$3:AZ$87031)</f>
        <v>0</v>
      </c>
      <c r="W145">
        <f>SUMIF([1]Orig!$S$3:$S$87031,$A145,[1]Orig!BA$3:BA$87031)</f>
        <v>0</v>
      </c>
      <c r="X145">
        <f>SUMIF([1]Orig!$S$3:$S$87031,$A145,[1]Orig!BB$3:BB$87031)</f>
        <v>0</v>
      </c>
      <c r="Y145">
        <f>SUMIF([1]Orig!$S$3:$S$87031,$A145,[1]Orig!BC$3:BC$87031)</f>
        <v>0</v>
      </c>
      <c r="Z145">
        <f>SUMIF([1]Orig!$S$3:$S$87031,$A145,[1]Orig!BD$3:BD$87031)</f>
        <v>0</v>
      </c>
      <c r="AA145">
        <f>SUMIF([1]Orig!$S$3:$S$87031,$A145,[1]Orig!BE$3:BE$87031)</f>
        <v>0</v>
      </c>
      <c r="AB145">
        <f>SUMIF([1]Orig!$S$3:$S$87031,$A145,[1]Orig!BF$3:BF$87031)</f>
        <v>0</v>
      </c>
      <c r="AC145">
        <f>SUMIF([1]Orig!$S$3:$S$87031,$A145,[1]Orig!BG$3:BG$87031)</f>
        <v>0</v>
      </c>
      <c r="AD145">
        <f>SUMIF([1]Orig!$S$3:$S$87031,$A145,[1]Orig!BH$3:BH$87031)</f>
        <v>0</v>
      </c>
      <c r="AE145">
        <f>SUMIF([1]Orig!$S$3:$S$87031,$A145,[1]Orig!BI$3:BI$87031)</f>
        <v>0</v>
      </c>
      <c r="AF145">
        <f>SUMIF([1]Orig!$S$3:$S$87031,$A145,[1]Orig!BJ$3:BJ$87031)</f>
        <v>0</v>
      </c>
      <c r="AG145">
        <f>SUMIF([1]Orig!$S$3:$S$87031,$A145,[1]Orig!BK$3:BK$87031)</f>
        <v>0</v>
      </c>
      <c r="AH145">
        <f>SUMIF([1]Orig!$S$3:$S$87031,$A145,[1]Orig!BL$3:BL$87031)</f>
        <v>0</v>
      </c>
      <c r="AI145">
        <f>SUMIF([1]Orig!$S$3:$S$87031,$A145,[1]Orig!BM$3:BM$87031)</f>
        <v>0</v>
      </c>
      <c r="AJ145">
        <f>SUMIF([1]Orig!$S$3:$S$87031,$A145,[1]Orig!BN$3:BN$87031)</f>
        <v>0</v>
      </c>
      <c r="AK145">
        <f>SUMIF([1]Orig!$S$3:$S$87031,$A145,[1]Orig!BO$3:BO$87031)</f>
        <v>0</v>
      </c>
      <c r="AL145">
        <f>SUMIF([1]Orig!$S$3:$S$87031,$A145,[1]Orig!BP$3:BP$87031)</f>
        <v>0</v>
      </c>
      <c r="AM145">
        <f>SUMIF([1]Orig!$S$3:$S$87031,$A145,[1]Orig!BQ$3:BQ$87031)</f>
        <v>0</v>
      </c>
      <c r="AN145">
        <f>SUMIF([1]Orig!$S$3:$S$87031,$A145,[1]Orig!BR$3:BR$87031)</f>
        <v>0</v>
      </c>
      <c r="AO145">
        <f>SUMIF([1]Orig!$S$3:$S$87031,$A145,[1]Orig!BS$3:BS$87031)</f>
        <v>0</v>
      </c>
      <c r="AP145">
        <f>SUMIF([1]Orig!$S$3:$S$87031,$A145,[1]Orig!BT$3:BT$87031)</f>
        <v>0</v>
      </c>
      <c r="AQ145">
        <f>SUMIF([1]Orig!$S$3:$S$87031,$A145,[1]Orig!BU$3:BU$87031)</f>
        <v>0</v>
      </c>
      <c r="AR145">
        <f>SUMIF([1]Orig!$S$3:$S$87031,$A145,[1]Orig!BV$3:BV$87031)</f>
        <v>0</v>
      </c>
      <c r="AS145">
        <f>SUMIF([1]Orig!$S$3:$S$87031,$A145,[1]Orig!BW$3:BW$87031)</f>
        <v>0</v>
      </c>
    </row>
    <row r="146" spans="1:45" x14ac:dyDescent="0.35">
      <c r="A146" t="s">
        <v>107</v>
      </c>
      <c r="B146">
        <f>SUMIF([1]Orig!$S$3:$S$87031,$A146,[1]Orig!AF$3:AF$87031)</f>
        <v>7</v>
      </c>
      <c r="C146">
        <f>SUMIF([1]Orig!$S$3:$S$87031,$A146,[1]Orig!AG$3:AG$87031)</f>
        <v>7</v>
      </c>
      <c r="D146">
        <f>SUMIF([1]Orig!$S$3:$S$87031,$A146,[1]Orig!AH$3:AH$87031)</f>
        <v>4</v>
      </c>
      <c r="E146">
        <f>SUMIF([1]Orig!$S$3:$S$87031,$A146,[1]Orig!AI$3:AI$87031)</f>
        <v>4</v>
      </c>
      <c r="F146">
        <f>SUMIF([1]Orig!$S$3:$S$87031,$A146,[1]Orig!AJ$3:AJ$87031)</f>
        <v>3</v>
      </c>
      <c r="G146">
        <f>SUMIF([1]Orig!$S$3:$S$87031,$A146,[1]Orig!AK$3:AK$87031)</f>
        <v>2</v>
      </c>
      <c r="H146">
        <f>SUMIF([1]Orig!$S$3:$S$87031,$A146,[1]Orig!AL$3:AL$87031)</f>
        <v>2</v>
      </c>
      <c r="I146">
        <f>SUMIF([1]Orig!$S$3:$S$87031,$A146,[1]Orig!AM$3:AM$87031)</f>
        <v>2</v>
      </c>
      <c r="J146">
        <f>SUMIF([1]Orig!$S$3:$S$87031,$A146,[1]Orig!AN$3:AN$87031)</f>
        <v>2</v>
      </c>
      <c r="K146">
        <f>SUMIF([1]Orig!$S$3:$S$87031,$A146,[1]Orig!AO$3:AO$87031)</f>
        <v>1</v>
      </c>
      <c r="L146">
        <f>SUMIF([1]Orig!$S$3:$S$87031,$A146,[1]Orig!AP$3:AP$87031)</f>
        <v>2</v>
      </c>
      <c r="M146">
        <f>SUMIF([1]Orig!$S$3:$S$87031,$A146,[1]Orig!AQ$3:AQ$87031)</f>
        <v>2</v>
      </c>
      <c r="N146">
        <f>SUMIF([1]Orig!$S$3:$S$87031,$A146,[1]Orig!AR$3:AR$87031)</f>
        <v>2</v>
      </c>
      <c r="O146">
        <f>SUMIF([1]Orig!$S$3:$S$87031,$A146,[1]Orig!AS$3:AS$87031)</f>
        <v>2</v>
      </c>
      <c r="P146">
        <f>SUMIF([1]Orig!$S$3:$S$87031,$A146,[1]Orig!AT$3:AT$87031)</f>
        <v>2</v>
      </c>
      <c r="Q146">
        <f>SUMIF([1]Orig!$S$3:$S$87031,$A146,[1]Orig!AU$3:AU$87031)</f>
        <v>0</v>
      </c>
      <c r="R146">
        <f>SUMIF([1]Orig!$S$3:$S$87031,$A146,[1]Orig!AV$3:AV$87031)</f>
        <v>0</v>
      </c>
      <c r="S146">
        <f>SUMIF([1]Orig!$S$3:$S$87031,$A146,[1]Orig!AW$3:AW$87031)</f>
        <v>0</v>
      </c>
      <c r="T146">
        <f>SUMIF([1]Orig!$S$3:$S$87031,$A146,[1]Orig!AX$3:AX$87031)</f>
        <v>0</v>
      </c>
      <c r="U146">
        <f>SUMIF([1]Orig!$S$3:$S$87031,$A146,[1]Orig!AY$3:AY$87031)</f>
        <v>0</v>
      </c>
      <c r="V146">
        <f>SUMIF([1]Orig!$S$3:$S$87031,$A146,[1]Orig!AZ$3:AZ$87031)</f>
        <v>0</v>
      </c>
      <c r="W146">
        <f>SUMIF([1]Orig!$S$3:$S$87031,$A146,[1]Orig!BA$3:BA$87031)</f>
        <v>0</v>
      </c>
      <c r="X146">
        <f>SUMIF([1]Orig!$S$3:$S$87031,$A146,[1]Orig!BB$3:BB$87031)</f>
        <v>0</v>
      </c>
      <c r="Y146">
        <f>SUMIF([1]Orig!$S$3:$S$87031,$A146,[1]Orig!BC$3:BC$87031)</f>
        <v>0</v>
      </c>
      <c r="Z146">
        <f>SUMIF([1]Orig!$S$3:$S$87031,$A146,[1]Orig!BD$3:BD$87031)</f>
        <v>0</v>
      </c>
      <c r="AA146">
        <f>SUMIF([1]Orig!$S$3:$S$87031,$A146,[1]Orig!BE$3:BE$87031)</f>
        <v>0</v>
      </c>
      <c r="AB146">
        <f>SUMIF([1]Orig!$S$3:$S$87031,$A146,[1]Orig!BF$3:BF$87031)</f>
        <v>0</v>
      </c>
      <c r="AC146">
        <f>SUMIF([1]Orig!$S$3:$S$87031,$A146,[1]Orig!BG$3:BG$87031)</f>
        <v>0</v>
      </c>
      <c r="AD146">
        <f>SUMIF([1]Orig!$S$3:$S$87031,$A146,[1]Orig!BH$3:BH$87031)</f>
        <v>0</v>
      </c>
      <c r="AE146">
        <f>SUMIF([1]Orig!$S$3:$S$87031,$A146,[1]Orig!BI$3:BI$87031)</f>
        <v>0</v>
      </c>
      <c r="AF146">
        <f>SUMIF([1]Orig!$S$3:$S$87031,$A146,[1]Orig!BJ$3:BJ$87031)</f>
        <v>0</v>
      </c>
      <c r="AG146">
        <f>SUMIF([1]Orig!$S$3:$S$87031,$A146,[1]Orig!BK$3:BK$87031)</f>
        <v>0</v>
      </c>
      <c r="AH146">
        <f>SUMIF([1]Orig!$S$3:$S$87031,$A146,[1]Orig!BL$3:BL$87031)</f>
        <v>0</v>
      </c>
      <c r="AI146">
        <f>SUMIF([1]Orig!$S$3:$S$87031,$A146,[1]Orig!BM$3:BM$87031)</f>
        <v>0</v>
      </c>
      <c r="AJ146">
        <f>SUMIF([1]Orig!$S$3:$S$87031,$A146,[1]Orig!BN$3:BN$87031)</f>
        <v>0</v>
      </c>
      <c r="AK146">
        <f>SUMIF([1]Orig!$S$3:$S$87031,$A146,[1]Orig!BO$3:BO$87031)</f>
        <v>0</v>
      </c>
      <c r="AL146">
        <f>SUMIF([1]Orig!$S$3:$S$87031,$A146,[1]Orig!BP$3:BP$87031)</f>
        <v>0</v>
      </c>
      <c r="AM146">
        <f>SUMIF([1]Orig!$S$3:$S$87031,$A146,[1]Orig!BQ$3:BQ$87031)</f>
        <v>0</v>
      </c>
      <c r="AN146">
        <f>SUMIF([1]Orig!$S$3:$S$87031,$A146,[1]Orig!BR$3:BR$87031)</f>
        <v>0</v>
      </c>
      <c r="AO146">
        <f>SUMIF([1]Orig!$S$3:$S$87031,$A146,[1]Orig!BS$3:BS$87031)</f>
        <v>0</v>
      </c>
      <c r="AP146">
        <f>SUMIF([1]Orig!$S$3:$S$87031,$A146,[1]Orig!BT$3:BT$87031)</f>
        <v>0</v>
      </c>
      <c r="AQ146">
        <f>SUMIF([1]Orig!$S$3:$S$87031,$A146,[1]Orig!BU$3:BU$87031)</f>
        <v>0</v>
      </c>
      <c r="AR146">
        <f>SUMIF([1]Orig!$S$3:$S$87031,$A146,[1]Orig!BV$3:BV$87031)</f>
        <v>0</v>
      </c>
      <c r="AS146">
        <f>SUMIF([1]Orig!$S$3:$S$87031,$A146,[1]Orig!BW$3:BW$87031)</f>
        <v>0</v>
      </c>
    </row>
    <row r="147" spans="1:45" x14ac:dyDescent="0.35">
      <c r="A147" t="s">
        <v>106</v>
      </c>
      <c r="B147">
        <f>SUMIF([1]Orig!$S$3:$S$87031,$A147,[1]Orig!AF$3:AF$87031)</f>
        <v>7</v>
      </c>
      <c r="C147">
        <f>SUMIF([1]Orig!$S$3:$S$87031,$A147,[1]Orig!AG$3:AG$87031)</f>
        <v>8</v>
      </c>
      <c r="D147">
        <f>SUMIF([1]Orig!$S$3:$S$87031,$A147,[1]Orig!AH$3:AH$87031)</f>
        <v>8</v>
      </c>
      <c r="E147">
        <f>SUMIF([1]Orig!$S$3:$S$87031,$A147,[1]Orig!AI$3:AI$87031)</f>
        <v>3</v>
      </c>
      <c r="F147">
        <f>SUMIF([1]Orig!$S$3:$S$87031,$A147,[1]Orig!AJ$3:AJ$87031)</f>
        <v>3</v>
      </c>
      <c r="G147">
        <f>SUMIF([1]Orig!$S$3:$S$87031,$A147,[1]Orig!AK$3:AK$87031)</f>
        <v>4</v>
      </c>
      <c r="H147">
        <f>SUMIF([1]Orig!$S$3:$S$87031,$A147,[1]Orig!AL$3:AL$87031)</f>
        <v>2</v>
      </c>
      <c r="I147">
        <f>SUMIF([1]Orig!$S$3:$S$87031,$A147,[1]Orig!AM$3:AM$87031)</f>
        <v>1</v>
      </c>
      <c r="J147">
        <f>SUMIF([1]Orig!$S$3:$S$87031,$A147,[1]Orig!AN$3:AN$87031)</f>
        <v>0</v>
      </c>
      <c r="K147">
        <f>SUMIF([1]Orig!$S$3:$S$87031,$A147,[1]Orig!AO$3:AO$87031)</f>
        <v>0</v>
      </c>
      <c r="L147">
        <f>SUMIF([1]Orig!$S$3:$S$87031,$A147,[1]Orig!AP$3:AP$87031)</f>
        <v>0</v>
      </c>
      <c r="M147">
        <f>SUMIF([1]Orig!$S$3:$S$87031,$A147,[1]Orig!AQ$3:AQ$87031)</f>
        <v>1</v>
      </c>
      <c r="N147">
        <f>SUMIF([1]Orig!$S$3:$S$87031,$A147,[1]Orig!AR$3:AR$87031)</f>
        <v>0</v>
      </c>
      <c r="O147">
        <f>SUMIF([1]Orig!$S$3:$S$87031,$A147,[1]Orig!AS$3:AS$87031)</f>
        <v>0</v>
      </c>
      <c r="P147">
        <f>SUMIF([1]Orig!$S$3:$S$87031,$A147,[1]Orig!AT$3:AT$87031)</f>
        <v>1</v>
      </c>
      <c r="Q147">
        <f>SUMIF([1]Orig!$S$3:$S$87031,$A147,[1]Orig!AU$3:AU$87031)</f>
        <v>4</v>
      </c>
      <c r="R147">
        <f>SUMIF([1]Orig!$S$3:$S$87031,$A147,[1]Orig!AV$3:AV$87031)</f>
        <v>2</v>
      </c>
      <c r="S147">
        <f>SUMIF([1]Orig!$S$3:$S$87031,$A147,[1]Orig!AW$3:AW$87031)</f>
        <v>1</v>
      </c>
      <c r="T147">
        <f>SUMIF([1]Orig!$S$3:$S$87031,$A147,[1]Orig!AX$3:AX$87031)</f>
        <v>0</v>
      </c>
      <c r="U147">
        <f>SUMIF([1]Orig!$S$3:$S$87031,$A147,[1]Orig!AY$3:AY$87031)</f>
        <v>0</v>
      </c>
      <c r="V147">
        <f>SUMIF([1]Orig!$S$3:$S$87031,$A147,[1]Orig!AZ$3:AZ$87031)</f>
        <v>0</v>
      </c>
      <c r="W147">
        <f>SUMIF([1]Orig!$S$3:$S$87031,$A147,[1]Orig!BA$3:BA$87031)</f>
        <v>0</v>
      </c>
      <c r="X147">
        <f>SUMIF([1]Orig!$S$3:$S$87031,$A147,[1]Orig!BB$3:BB$87031)</f>
        <v>0</v>
      </c>
      <c r="Y147">
        <f>SUMIF([1]Orig!$S$3:$S$87031,$A147,[1]Orig!BC$3:BC$87031)</f>
        <v>0</v>
      </c>
      <c r="Z147">
        <f>SUMIF([1]Orig!$S$3:$S$87031,$A147,[1]Orig!BD$3:BD$87031)</f>
        <v>0</v>
      </c>
      <c r="AA147">
        <f>SUMIF([1]Orig!$S$3:$S$87031,$A147,[1]Orig!BE$3:BE$87031)</f>
        <v>0</v>
      </c>
      <c r="AB147">
        <f>SUMIF([1]Orig!$S$3:$S$87031,$A147,[1]Orig!BF$3:BF$87031)</f>
        <v>0</v>
      </c>
      <c r="AC147">
        <f>SUMIF([1]Orig!$S$3:$S$87031,$A147,[1]Orig!BG$3:BG$87031)</f>
        <v>0</v>
      </c>
      <c r="AD147">
        <f>SUMIF([1]Orig!$S$3:$S$87031,$A147,[1]Orig!BH$3:BH$87031)</f>
        <v>0</v>
      </c>
      <c r="AE147">
        <f>SUMIF([1]Orig!$S$3:$S$87031,$A147,[1]Orig!BI$3:BI$87031)</f>
        <v>0</v>
      </c>
      <c r="AF147">
        <f>SUMIF([1]Orig!$S$3:$S$87031,$A147,[1]Orig!BJ$3:BJ$87031)</f>
        <v>0</v>
      </c>
      <c r="AG147">
        <f>SUMIF([1]Orig!$S$3:$S$87031,$A147,[1]Orig!BK$3:BK$87031)</f>
        <v>0</v>
      </c>
      <c r="AH147">
        <f>SUMIF([1]Orig!$S$3:$S$87031,$A147,[1]Orig!BL$3:BL$87031)</f>
        <v>0</v>
      </c>
      <c r="AI147">
        <f>SUMIF([1]Orig!$S$3:$S$87031,$A147,[1]Orig!BM$3:BM$87031)</f>
        <v>0</v>
      </c>
      <c r="AJ147">
        <f>SUMIF([1]Orig!$S$3:$S$87031,$A147,[1]Orig!BN$3:BN$87031)</f>
        <v>0</v>
      </c>
      <c r="AK147">
        <f>SUMIF([1]Orig!$S$3:$S$87031,$A147,[1]Orig!BO$3:BO$87031)</f>
        <v>0</v>
      </c>
      <c r="AL147">
        <f>SUMIF([1]Orig!$S$3:$S$87031,$A147,[1]Orig!BP$3:BP$87031)</f>
        <v>0</v>
      </c>
      <c r="AM147">
        <f>SUMIF([1]Orig!$S$3:$S$87031,$A147,[1]Orig!BQ$3:BQ$87031)</f>
        <v>0</v>
      </c>
      <c r="AN147">
        <f>SUMIF([1]Orig!$S$3:$S$87031,$A147,[1]Orig!BR$3:BR$87031)</f>
        <v>0</v>
      </c>
      <c r="AO147">
        <f>SUMIF([1]Orig!$S$3:$S$87031,$A147,[1]Orig!BS$3:BS$87031)</f>
        <v>0</v>
      </c>
      <c r="AP147">
        <f>SUMIF([1]Orig!$S$3:$S$87031,$A147,[1]Orig!BT$3:BT$87031)</f>
        <v>0</v>
      </c>
      <c r="AQ147">
        <f>SUMIF([1]Orig!$S$3:$S$87031,$A147,[1]Orig!BU$3:BU$87031)</f>
        <v>0</v>
      </c>
      <c r="AR147">
        <f>SUMIF([1]Orig!$S$3:$S$87031,$A147,[1]Orig!BV$3:BV$87031)</f>
        <v>0</v>
      </c>
      <c r="AS147">
        <f>SUMIF([1]Orig!$S$3:$S$87031,$A147,[1]Orig!BW$3:BW$87031)</f>
        <v>0</v>
      </c>
    </row>
    <row r="148" spans="1:45" x14ac:dyDescent="0.35">
      <c r="A148" t="s">
        <v>105</v>
      </c>
      <c r="B148">
        <f>SUMIF([1]Orig!$S$3:$S$87031,$A148,[1]Orig!AF$3:AF$87031)</f>
        <v>7</v>
      </c>
      <c r="C148">
        <f>SUMIF([1]Orig!$S$3:$S$87031,$A148,[1]Orig!AG$3:AG$87031)</f>
        <v>6</v>
      </c>
      <c r="D148">
        <f>SUMIF([1]Orig!$S$3:$S$87031,$A148,[1]Orig!AH$3:AH$87031)</f>
        <v>6</v>
      </c>
      <c r="E148">
        <f>SUMIF([1]Orig!$S$3:$S$87031,$A148,[1]Orig!AI$3:AI$87031)</f>
        <v>6</v>
      </c>
      <c r="F148">
        <f>SUMIF([1]Orig!$S$3:$S$87031,$A148,[1]Orig!AJ$3:AJ$87031)</f>
        <v>5</v>
      </c>
      <c r="G148">
        <f>SUMIF([1]Orig!$S$3:$S$87031,$A148,[1]Orig!AK$3:AK$87031)</f>
        <v>5</v>
      </c>
      <c r="H148">
        <f>SUMIF([1]Orig!$S$3:$S$87031,$A148,[1]Orig!AL$3:AL$87031)</f>
        <v>4</v>
      </c>
      <c r="I148">
        <f>SUMIF([1]Orig!$S$3:$S$87031,$A148,[1]Orig!AM$3:AM$87031)</f>
        <v>9</v>
      </c>
      <c r="J148">
        <f>SUMIF([1]Orig!$S$3:$S$87031,$A148,[1]Orig!AN$3:AN$87031)</f>
        <v>11</v>
      </c>
      <c r="K148">
        <f>SUMIF([1]Orig!$S$3:$S$87031,$A148,[1]Orig!AO$3:AO$87031)</f>
        <v>9</v>
      </c>
      <c r="L148">
        <f>SUMIF([1]Orig!$S$3:$S$87031,$A148,[1]Orig!AP$3:AP$87031)</f>
        <v>6</v>
      </c>
      <c r="M148">
        <f>SUMIF([1]Orig!$S$3:$S$87031,$A148,[1]Orig!AQ$3:AQ$87031)</f>
        <v>5</v>
      </c>
      <c r="N148">
        <f>SUMIF([1]Orig!$S$3:$S$87031,$A148,[1]Orig!AR$3:AR$87031)</f>
        <v>3</v>
      </c>
      <c r="O148">
        <f>SUMIF([1]Orig!$S$3:$S$87031,$A148,[1]Orig!AS$3:AS$87031)</f>
        <v>4</v>
      </c>
      <c r="P148">
        <f>SUMIF([1]Orig!$S$3:$S$87031,$A148,[1]Orig!AT$3:AT$87031)</f>
        <v>4</v>
      </c>
      <c r="Q148">
        <f>SUMIF([1]Orig!$S$3:$S$87031,$A148,[1]Orig!AU$3:AU$87031)</f>
        <v>3</v>
      </c>
      <c r="R148">
        <f>SUMIF([1]Orig!$S$3:$S$87031,$A148,[1]Orig!AV$3:AV$87031)</f>
        <v>2</v>
      </c>
      <c r="S148">
        <f>SUMIF([1]Orig!$S$3:$S$87031,$A148,[1]Orig!AW$3:AW$87031)</f>
        <v>2</v>
      </c>
      <c r="T148">
        <f>SUMIF([1]Orig!$S$3:$S$87031,$A148,[1]Orig!AX$3:AX$87031)</f>
        <v>2</v>
      </c>
      <c r="U148">
        <f>SUMIF([1]Orig!$S$3:$S$87031,$A148,[1]Orig!AY$3:AY$87031)</f>
        <v>1</v>
      </c>
      <c r="V148">
        <f>SUMIF([1]Orig!$S$3:$S$87031,$A148,[1]Orig!AZ$3:AZ$87031)</f>
        <v>0</v>
      </c>
      <c r="W148">
        <f>SUMIF([1]Orig!$S$3:$S$87031,$A148,[1]Orig!BA$3:BA$87031)</f>
        <v>0</v>
      </c>
      <c r="X148">
        <f>SUMIF([1]Orig!$S$3:$S$87031,$A148,[1]Orig!BB$3:BB$87031)</f>
        <v>0</v>
      </c>
      <c r="Y148">
        <f>SUMIF([1]Orig!$S$3:$S$87031,$A148,[1]Orig!BC$3:BC$87031)</f>
        <v>0</v>
      </c>
      <c r="Z148">
        <f>SUMIF([1]Orig!$S$3:$S$87031,$A148,[1]Orig!BD$3:BD$87031)</f>
        <v>0</v>
      </c>
      <c r="AA148">
        <f>SUMIF([1]Orig!$S$3:$S$87031,$A148,[1]Orig!BE$3:BE$87031)</f>
        <v>0</v>
      </c>
      <c r="AB148">
        <f>SUMIF([1]Orig!$S$3:$S$87031,$A148,[1]Orig!BF$3:BF$87031)</f>
        <v>0</v>
      </c>
      <c r="AC148">
        <f>SUMIF([1]Orig!$S$3:$S$87031,$A148,[1]Orig!BG$3:BG$87031)</f>
        <v>0</v>
      </c>
      <c r="AD148">
        <f>SUMIF([1]Orig!$S$3:$S$87031,$A148,[1]Orig!BH$3:BH$87031)</f>
        <v>0</v>
      </c>
      <c r="AE148">
        <f>SUMIF([1]Orig!$S$3:$S$87031,$A148,[1]Orig!BI$3:BI$87031)</f>
        <v>0</v>
      </c>
      <c r="AF148">
        <f>SUMIF([1]Orig!$S$3:$S$87031,$A148,[1]Orig!BJ$3:BJ$87031)</f>
        <v>0</v>
      </c>
      <c r="AG148">
        <f>SUMIF([1]Orig!$S$3:$S$87031,$A148,[1]Orig!BK$3:BK$87031)</f>
        <v>0</v>
      </c>
      <c r="AH148">
        <f>SUMIF([1]Orig!$S$3:$S$87031,$A148,[1]Orig!BL$3:BL$87031)</f>
        <v>0</v>
      </c>
      <c r="AI148">
        <f>SUMIF([1]Orig!$S$3:$S$87031,$A148,[1]Orig!BM$3:BM$87031)</f>
        <v>0</v>
      </c>
      <c r="AJ148">
        <f>SUMIF([1]Orig!$S$3:$S$87031,$A148,[1]Orig!BN$3:BN$87031)</f>
        <v>0</v>
      </c>
      <c r="AK148">
        <f>SUMIF([1]Orig!$S$3:$S$87031,$A148,[1]Orig!BO$3:BO$87031)</f>
        <v>0</v>
      </c>
      <c r="AL148">
        <f>SUMIF([1]Orig!$S$3:$S$87031,$A148,[1]Orig!BP$3:BP$87031)</f>
        <v>0</v>
      </c>
      <c r="AM148">
        <f>SUMIF([1]Orig!$S$3:$S$87031,$A148,[1]Orig!BQ$3:BQ$87031)</f>
        <v>0</v>
      </c>
      <c r="AN148">
        <f>SUMIF([1]Orig!$S$3:$S$87031,$A148,[1]Orig!BR$3:BR$87031)</f>
        <v>0</v>
      </c>
      <c r="AO148">
        <f>SUMIF([1]Orig!$S$3:$S$87031,$A148,[1]Orig!BS$3:BS$87031)</f>
        <v>0</v>
      </c>
      <c r="AP148">
        <f>SUMIF([1]Orig!$S$3:$S$87031,$A148,[1]Orig!BT$3:BT$87031)</f>
        <v>0</v>
      </c>
      <c r="AQ148">
        <f>SUMIF([1]Orig!$S$3:$S$87031,$A148,[1]Orig!BU$3:BU$87031)</f>
        <v>0</v>
      </c>
      <c r="AR148">
        <f>SUMIF([1]Orig!$S$3:$S$87031,$A148,[1]Orig!BV$3:BV$87031)</f>
        <v>0</v>
      </c>
      <c r="AS148">
        <f>SUMIF([1]Orig!$S$3:$S$87031,$A148,[1]Orig!BW$3:BW$87031)</f>
        <v>0</v>
      </c>
    </row>
    <row r="149" spans="1:45" x14ac:dyDescent="0.35">
      <c r="A149" t="s">
        <v>104</v>
      </c>
      <c r="B149">
        <f>SUMIF([1]Orig!$S$3:$S$87031,$A149,[1]Orig!AF$3:AF$87031)</f>
        <v>6</v>
      </c>
      <c r="C149">
        <f>SUMIF([1]Orig!$S$3:$S$87031,$A149,[1]Orig!AG$3:AG$87031)</f>
        <v>6</v>
      </c>
      <c r="D149">
        <f>SUMIF([1]Orig!$S$3:$S$87031,$A149,[1]Orig!AH$3:AH$87031)</f>
        <v>7</v>
      </c>
      <c r="E149">
        <f>SUMIF([1]Orig!$S$3:$S$87031,$A149,[1]Orig!AI$3:AI$87031)</f>
        <v>6</v>
      </c>
      <c r="F149">
        <f>SUMIF([1]Orig!$S$3:$S$87031,$A149,[1]Orig!AJ$3:AJ$87031)</f>
        <v>8</v>
      </c>
      <c r="G149">
        <f>SUMIF([1]Orig!$S$3:$S$87031,$A149,[1]Orig!AK$3:AK$87031)</f>
        <v>7</v>
      </c>
      <c r="H149">
        <f>SUMIF([1]Orig!$S$3:$S$87031,$A149,[1]Orig!AL$3:AL$87031)</f>
        <v>7</v>
      </c>
      <c r="I149">
        <f>SUMIF([1]Orig!$S$3:$S$87031,$A149,[1]Orig!AM$3:AM$87031)</f>
        <v>5</v>
      </c>
      <c r="J149">
        <f>SUMIF([1]Orig!$S$3:$S$87031,$A149,[1]Orig!AN$3:AN$87031)</f>
        <v>4</v>
      </c>
      <c r="K149">
        <f>SUMIF([1]Orig!$S$3:$S$87031,$A149,[1]Orig!AO$3:AO$87031)</f>
        <v>4</v>
      </c>
      <c r="L149">
        <f>SUMIF([1]Orig!$S$3:$S$87031,$A149,[1]Orig!AP$3:AP$87031)</f>
        <v>7</v>
      </c>
      <c r="M149">
        <f>SUMIF([1]Orig!$S$3:$S$87031,$A149,[1]Orig!AQ$3:AQ$87031)</f>
        <v>9</v>
      </c>
      <c r="N149">
        <f>SUMIF([1]Orig!$S$3:$S$87031,$A149,[1]Orig!AR$3:AR$87031)</f>
        <v>11</v>
      </c>
      <c r="O149">
        <f>SUMIF([1]Orig!$S$3:$S$87031,$A149,[1]Orig!AS$3:AS$87031)</f>
        <v>14</v>
      </c>
      <c r="P149">
        <f>SUMIF([1]Orig!$S$3:$S$87031,$A149,[1]Orig!AT$3:AT$87031)</f>
        <v>10</v>
      </c>
      <c r="Q149">
        <f>SUMIF([1]Orig!$S$3:$S$87031,$A149,[1]Orig!AU$3:AU$87031)</f>
        <v>9</v>
      </c>
      <c r="R149">
        <f>SUMIF([1]Orig!$S$3:$S$87031,$A149,[1]Orig!AV$3:AV$87031)</f>
        <v>9</v>
      </c>
      <c r="S149">
        <f>SUMIF([1]Orig!$S$3:$S$87031,$A149,[1]Orig!AW$3:AW$87031)</f>
        <v>5</v>
      </c>
      <c r="T149">
        <f>SUMIF([1]Orig!$S$3:$S$87031,$A149,[1]Orig!AX$3:AX$87031)</f>
        <v>4</v>
      </c>
      <c r="U149">
        <f>SUMIF([1]Orig!$S$3:$S$87031,$A149,[1]Orig!AY$3:AY$87031)</f>
        <v>3</v>
      </c>
      <c r="V149">
        <f>SUMIF([1]Orig!$S$3:$S$87031,$A149,[1]Orig!AZ$3:AZ$87031)</f>
        <v>3</v>
      </c>
      <c r="W149">
        <f>SUMIF([1]Orig!$S$3:$S$87031,$A149,[1]Orig!BA$3:BA$87031)</f>
        <v>0</v>
      </c>
      <c r="X149">
        <f>SUMIF([1]Orig!$S$3:$S$87031,$A149,[1]Orig!BB$3:BB$87031)</f>
        <v>0</v>
      </c>
      <c r="Y149">
        <f>SUMIF([1]Orig!$S$3:$S$87031,$A149,[1]Orig!BC$3:BC$87031)</f>
        <v>0</v>
      </c>
      <c r="Z149">
        <f>SUMIF([1]Orig!$S$3:$S$87031,$A149,[1]Orig!BD$3:BD$87031)</f>
        <v>0</v>
      </c>
      <c r="AA149">
        <f>SUMIF([1]Orig!$S$3:$S$87031,$A149,[1]Orig!BE$3:BE$87031)</f>
        <v>0</v>
      </c>
      <c r="AB149">
        <f>SUMIF([1]Orig!$S$3:$S$87031,$A149,[1]Orig!BF$3:BF$87031)</f>
        <v>0</v>
      </c>
      <c r="AC149">
        <f>SUMIF([1]Orig!$S$3:$S$87031,$A149,[1]Orig!BG$3:BG$87031)</f>
        <v>0</v>
      </c>
      <c r="AD149">
        <f>SUMIF([1]Orig!$S$3:$S$87031,$A149,[1]Orig!BH$3:BH$87031)</f>
        <v>0</v>
      </c>
      <c r="AE149">
        <f>SUMIF([1]Orig!$S$3:$S$87031,$A149,[1]Orig!BI$3:BI$87031)</f>
        <v>0</v>
      </c>
      <c r="AF149">
        <f>SUMIF([1]Orig!$S$3:$S$87031,$A149,[1]Orig!BJ$3:BJ$87031)</f>
        <v>0</v>
      </c>
      <c r="AG149">
        <f>SUMIF([1]Orig!$S$3:$S$87031,$A149,[1]Orig!BK$3:BK$87031)</f>
        <v>0</v>
      </c>
      <c r="AH149">
        <f>SUMIF([1]Orig!$S$3:$S$87031,$A149,[1]Orig!BL$3:BL$87031)</f>
        <v>0</v>
      </c>
      <c r="AI149">
        <f>SUMIF([1]Orig!$S$3:$S$87031,$A149,[1]Orig!BM$3:BM$87031)</f>
        <v>0</v>
      </c>
      <c r="AJ149">
        <f>SUMIF([1]Orig!$S$3:$S$87031,$A149,[1]Orig!BN$3:BN$87031)</f>
        <v>0</v>
      </c>
      <c r="AK149">
        <f>SUMIF([1]Orig!$S$3:$S$87031,$A149,[1]Orig!BO$3:BO$87031)</f>
        <v>0</v>
      </c>
      <c r="AL149">
        <f>SUMIF([1]Orig!$S$3:$S$87031,$A149,[1]Orig!BP$3:BP$87031)</f>
        <v>0</v>
      </c>
      <c r="AM149">
        <f>SUMIF([1]Orig!$S$3:$S$87031,$A149,[1]Orig!BQ$3:BQ$87031)</f>
        <v>0</v>
      </c>
      <c r="AN149">
        <f>SUMIF([1]Orig!$S$3:$S$87031,$A149,[1]Orig!BR$3:BR$87031)</f>
        <v>0</v>
      </c>
      <c r="AO149">
        <f>SUMIF([1]Orig!$S$3:$S$87031,$A149,[1]Orig!BS$3:BS$87031)</f>
        <v>0</v>
      </c>
      <c r="AP149">
        <f>SUMIF([1]Orig!$S$3:$S$87031,$A149,[1]Orig!BT$3:BT$87031)</f>
        <v>0</v>
      </c>
      <c r="AQ149">
        <f>SUMIF([1]Orig!$S$3:$S$87031,$A149,[1]Orig!BU$3:BU$87031)</f>
        <v>0</v>
      </c>
      <c r="AR149">
        <f>SUMIF([1]Orig!$S$3:$S$87031,$A149,[1]Orig!BV$3:BV$87031)</f>
        <v>0</v>
      </c>
      <c r="AS149">
        <f>SUMIF([1]Orig!$S$3:$S$87031,$A149,[1]Orig!BW$3:BW$87031)</f>
        <v>0</v>
      </c>
    </row>
    <row r="150" spans="1:45" x14ac:dyDescent="0.35">
      <c r="A150" t="s">
        <v>103</v>
      </c>
      <c r="B150">
        <f>SUMIF([1]Orig!$S$3:$S$87031,$A150,[1]Orig!AF$3:AF$87031)</f>
        <v>6</v>
      </c>
      <c r="C150">
        <f>SUMIF([1]Orig!$S$3:$S$87031,$A150,[1]Orig!AG$3:AG$87031)</f>
        <v>8</v>
      </c>
      <c r="D150">
        <f>SUMIF([1]Orig!$S$3:$S$87031,$A150,[1]Orig!AH$3:AH$87031)</f>
        <v>4</v>
      </c>
      <c r="E150">
        <f>SUMIF([1]Orig!$S$3:$S$87031,$A150,[1]Orig!AI$3:AI$87031)</f>
        <v>2</v>
      </c>
      <c r="F150">
        <f>SUMIF([1]Orig!$S$3:$S$87031,$A150,[1]Orig!AJ$3:AJ$87031)</f>
        <v>4</v>
      </c>
      <c r="G150">
        <f>SUMIF([1]Orig!$S$3:$S$87031,$A150,[1]Orig!AK$3:AK$87031)</f>
        <v>4</v>
      </c>
      <c r="H150">
        <f>SUMIF([1]Orig!$S$3:$S$87031,$A150,[1]Orig!AL$3:AL$87031)</f>
        <v>5</v>
      </c>
      <c r="I150">
        <f>SUMIF([1]Orig!$S$3:$S$87031,$A150,[1]Orig!AM$3:AM$87031)</f>
        <v>3</v>
      </c>
      <c r="J150">
        <f>SUMIF([1]Orig!$S$3:$S$87031,$A150,[1]Orig!AN$3:AN$87031)</f>
        <v>3</v>
      </c>
      <c r="K150">
        <f>SUMIF([1]Orig!$S$3:$S$87031,$A150,[1]Orig!AO$3:AO$87031)</f>
        <v>4</v>
      </c>
      <c r="L150">
        <f>SUMIF([1]Orig!$S$3:$S$87031,$A150,[1]Orig!AP$3:AP$87031)</f>
        <v>5</v>
      </c>
      <c r="M150">
        <f>SUMIF([1]Orig!$S$3:$S$87031,$A150,[1]Orig!AQ$3:AQ$87031)</f>
        <v>4</v>
      </c>
      <c r="N150">
        <f>SUMIF([1]Orig!$S$3:$S$87031,$A150,[1]Orig!AR$3:AR$87031)</f>
        <v>5</v>
      </c>
      <c r="O150">
        <f>SUMIF([1]Orig!$S$3:$S$87031,$A150,[1]Orig!AS$3:AS$87031)</f>
        <v>6</v>
      </c>
      <c r="P150">
        <f>SUMIF([1]Orig!$S$3:$S$87031,$A150,[1]Orig!AT$3:AT$87031)</f>
        <v>6</v>
      </c>
      <c r="Q150">
        <f>SUMIF([1]Orig!$S$3:$S$87031,$A150,[1]Orig!AU$3:AU$87031)</f>
        <v>3</v>
      </c>
      <c r="R150">
        <f>SUMIF([1]Orig!$S$3:$S$87031,$A150,[1]Orig!AV$3:AV$87031)</f>
        <v>1</v>
      </c>
      <c r="S150">
        <f>SUMIF([1]Orig!$S$3:$S$87031,$A150,[1]Orig!AW$3:AW$87031)</f>
        <v>1</v>
      </c>
      <c r="T150">
        <f>SUMIF([1]Orig!$S$3:$S$87031,$A150,[1]Orig!AX$3:AX$87031)</f>
        <v>0</v>
      </c>
      <c r="U150">
        <f>SUMIF([1]Orig!$S$3:$S$87031,$A150,[1]Orig!AY$3:AY$87031)</f>
        <v>0</v>
      </c>
      <c r="V150">
        <f>SUMIF([1]Orig!$S$3:$S$87031,$A150,[1]Orig!AZ$3:AZ$87031)</f>
        <v>0</v>
      </c>
      <c r="W150">
        <f>SUMIF([1]Orig!$S$3:$S$87031,$A150,[1]Orig!BA$3:BA$87031)</f>
        <v>0</v>
      </c>
      <c r="X150">
        <f>SUMIF([1]Orig!$S$3:$S$87031,$A150,[1]Orig!BB$3:BB$87031)</f>
        <v>0</v>
      </c>
      <c r="Y150">
        <f>SUMIF([1]Orig!$S$3:$S$87031,$A150,[1]Orig!BC$3:BC$87031)</f>
        <v>0</v>
      </c>
      <c r="Z150">
        <f>SUMIF([1]Orig!$S$3:$S$87031,$A150,[1]Orig!BD$3:BD$87031)</f>
        <v>0</v>
      </c>
      <c r="AA150">
        <f>SUMIF([1]Orig!$S$3:$S$87031,$A150,[1]Orig!BE$3:BE$87031)</f>
        <v>0</v>
      </c>
      <c r="AB150">
        <f>SUMIF([1]Orig!$S$3:$S$87031,$A150,[1]Orig!BF$3:BF$87031)</f>
        <v>0</v>
      </c>
      <c r="AC150">
        <f>SUMIF([1]Orig!$S$3:$S$87031,$A150,[1]Orig!BG$3:BG$87031)</f>
        <v>0</v>
      </c>
      <c r="AD150">
        <f>SUMIF([1]Orig!$S$3:$S$87031,$A150,[1]Orig!BH$3:BH$87031)</f>
        <v>0</v>
      </c>
      <c r="AE150">
        <f>SUMIF([1]Orig!$S$3:$S$87031,$A150,[1]Orig!BI$3:BI$87031)</f>
        <v>0</v>
      </c>
      <c r="AF150">
        <f>SUMIF([1]Orig!$S$3:$S$87031,$A150,[1]Orig!BJ$3:BJ$87031)</f>
        <v>0</v>
      </c>
      <c r="AG150">
        <f>SUMIF([1]Orig!$S$3:$S$87031,$A150,[1]Orig!BK$3:BK$87031)</f>
        <v>0</v>
      </c>
      <c r="AH150">
        <f>SUMIF([1]Orig!$S$3:$S$87031,$A150,[1]Orig!BL$3:BL$87031)</f>
        <v>0</v>
      </c>
      <c r="AI150">
        <f>SUMIF([1]Orig!$S$3:$S$87031,$A150,[1]Orig!BM$3:BM$87031)</f>
        <v>0</v>
      </c>
      <c r="AJ150">
        <f>SUMIF([1]Orig!$S$3:$S$87031,$A150,[1]Orig!BN$3:BN$87031)</f>
        <v>0</v>
      </c>
      <c r="AK150">
        <f>SUMIF([1]Orig!$S$3:$S$87031,$A150,[1]Orig!BO$3:BO$87031)</f>
        <v>0</v>
      </c>
      <c r="AL150">
        <f>SUMIF([1]Orig!$S$3:$S$87031,$A150,[1]Orig!BP$3:BP$87031)</f>
        <v>0</v>
      </c>
      <c r="AM150">
        <f>SUMIF([1]Orig!$S$3:$S$87031,$A150,[1]Orig!BQ$3:BQ$87031)</f>
        <v>0</v>
      </c>
      <c r="AN150">
        <f>SUMIF([1]Orig!$S$3:$S$87031,$A150,[1]Orig!BR$3:BR$87031)</f>
        <v>0</v>
      </c>
      <c r="AO150">
        <f>SUMIF([1]Orig!$S$3:$S$87031,$A150,[1]Orig!BS$3:BS$87031)</f>
        <v>0</v>
      </c>
      <c r="AP150">
        <f>SUMIF([1]Orig!$S$3:$S$87031,$A150,[1]Orig!BT$3:BT$87031)</f>
        <v>0</v>
      </c>
      <c r="AQ150">
        <f>SUMIF([1]Orig!$S$3:$S$87031,$A150,[1]Orig!BU$3:BU$87031)</f>
        <v>0</v>
      </c>
      <c r="AR150">
        <f>SUMIF([1]Orig!$S$3:$S$87031,$A150,[1]Orig!BV$3:BV$87031)</f>
        <v>0</v>
      </c>
      <c r="AS150">
        <f>SUMIF([1]Orig!$S$3:$S$87031,$A150,[1]Orig!BW$3:BW$87031)</f>
        <v>0</v>
      </c>
    </row>
    <row r="151" spans="1:45" x14ac:dyDescent="0.35">
      <c r="A151" t="s">
        <v>102</v>
      </c>
      <c r="B151">
        <f>SUMIF([1]Orig!$S$3:$S$87031,$A151,[1]Orig!AF$3:AF$87031)</f>
        <v>6</v>
      </c>
      <c r="C151">
        <f>SUMIF([1]Orig!$S$3:$S$87031,$A151,[1]Orig!AG$3:AG$87031)</f>
        <v>6</v>
      </c>
      <c r="D151">
        <f>SUMIF([1]Orig!$S$3:$S$87031,$A151,[1]Orig!AH$3:AH$87031)</f>
        <v>7</v>
      </c>
      <c r="E151">
        <f>SUMIF([1]Orig!$S$3:$S$87031,$A151,[1]Orig!AI$3:AI$87031)</f>
        <v>6</v>
      </c>
      <c r="F151">
        <f>SUMIF([1]Orig!$S$3:$S$87031,$A151,[1]Orig!AJ$3:AJ$87031)</f>
        <v>7</v>
      </c>
      <c r="G151">
        <f>SUMIF([1]Orig!$S$3:$S$87031,$A151,[1]Orig!AK$3:AK$87031)</f>
        <v>4</v>
      </c>
      <c r="H151">
        <f>SUMIF([1]Orig!$S$3:$S$87031,$A151,[1]Orig!AL$3:AL$87031)</f>
        <v>5</v>
      </c>
      <c r="I151">
        <f>SUMIF([1]Orig!$S$3:$S$87031,$A151,[1]Orig!AM$3:AM$87031)</f>
        <v>5</v>
      </c>
      <c r="J151">
        <f>SUMIF([1]Orig!$S$3:$S$87031,$A151,[1]Orig!AN$3:AN$87031)</f>
        <v>2</v>
      </c>
      <c r="K151">
        <f>SUMIF([1]Orig!$S$3:$S$87031,$A151,[1]Orig!AO$3:AO$87031)</f>
        <v>3</v>
      </c>
      <c r="L151">
        <f>SUMIF([1]Orig!$S$3:$S$87031,$A151,[1]Orig!AP$3:AP$87031)</f>
        <v>2</v>
      </c>
      <c r="M151">
        <f>SUMIF([1]Orig!$S$3:$S$87031,$A151,[1]Orig!AQ$3:AQ$87031)</f>
        <v>2</v>
      </c>
      <c r="N151">
        <f>SUMIF([1]Orig!$S$3:$S$87031,$A151,[1]Orig!AR$3:AR$87031)</f>
        <v>3</v>
      </c>
      <c r="O151">
        <f>SUMIF([1]Orig!$S$3:$S$87031,$A151,[1]Orig!AS$3:AS$87031)</f>
        <v>2</v>
      </c>
      <c r="P151">
        <f>SUMIF([1]Orig!$S$3:$S$87031,$A151,[1]Orig!AT$3:AT$87031)</f>
        <v>2</v>
      </c>
      <c r="Q151">
        <f>SUMIF([1]Orig!$S$3:$S$87031,$A151,[1]Orig!AU$3:AU$87031)</f>
        <v>5</v>
      </c>
      <c r="R151">
        <f>SUMIF([1]Orig!$S$3:$S$87031,$A151,[1]Orig!AV$3:AV$87031)</f>
        <v>2</v>
      </c>
      <c r="S151">
        <f>SUMIF([1]Orig!$S$3:$S$87031,$A151,[1]Orig!AW$3:AW$87031)</f>
        <v>1</v>
      </c>
      <c r="T151">
        <f>SUMIF([1]Orig!$S$3:$S$87031,$A151,[1]Orig!AX$3:AX$87031)</f>
        <v>1</v>
      </c>
      <c r="U151">
        <f>SUMIF([1]Orig!$S$3:$S$87031,$A151,[1]Orig!AY$3:AY$87031)</f>
        <v>0</v>
      </c>
      <c r="V151">
        <f>SUMIF([1]Orig!$S$3:$S$87031,$A151,[1]Orig!AZ$3:AZ$87031)</f>
        <v>0</v>
      </c>
      <c r="W151">
        <f>SUMIF([1]Orig!$S$3:$S$87031,$A151,[1]Orig!BA$3:BA$87031)</f>
        <v>0</v>
      </c>
      <c r="X151">
        <f>SUMIF([1]Orig!$S$3:$S$87031,$A151,[1]Orig!BB$3:BB$87031)</f>
        <v>0</v>
      </c>
      <c r="Y151">
        <f>SUMIF([1]Orig!$S$3:$S$87031,$A151,[1]Orig!BC$3:BC$87031)</f>
        <v>0</v>
      </c>
      <c r="Z151">
        <f>SUMIF([1]Orig!$S$3:$S$87031,$A151,[1]Orig!BD$3:BD$87031)</f>
        <v>0</v>
      </c>
      <c r="AA151">
        <f>SUMIF([1]Orig!$S$3:$S$87031,$A151,[1]Orig!BE$3:BE$87031)</f>
        <v>0</v>
      </c>
      <c r="AB151">
        <f>SUMIF([1]Orig!$S$3:$S$87031,$A151,[1]Orig!BF$3:BF$87031)</f>
        <v>0</v>
      </c>
      <c r="AC151">
        <f>SUMIF([1]Orig!$S$3:$S$87031,$A151,[1]Orig!BG$3:BG$87031)</f>
        <v>0</v>
      </c>
      <c r="AD151">
        <f>SUMIF([1]Orig!$S$3:$S$87031,$A151,[1]Orig!BH$3:BH$87031)</f>
        <v>0</v>
      </c>
      <c r="AE151">
        <f>SUMIF([1]Orig!$S$3:$S$87031,$A151,[1]Orig!BI$3:BI$87031)</f>
        <v>0</v>
      </c>
      <c r="AF151">
        <f>SUMIF([1]Orig!$S$3:$S$87031,$A151,[1]Orig!BJ$3:BJ$87031)</f>
        <v>0</v>
      </c>
      <c r="AG151">
        <f>SUMIF([1]Orig!$S$3:$S$87031,$A151,[1]Orig!BK$3:BK$87031)</f>
        <v>0</v>
      </c>
      <c r="AH151">
        <f>SUMIF([1]Orig!$S$3:$S$87031,$A151,[1]Orig!BL$3:BL$87031)</f>
        <v>0</v>
      </c>
      <c r="AI151">
        <f>SUMIF([1]Orig!$S$3:$S$87031,$A151,[1]Orig!BM$3:BM$87031)</f>
        <v>0</v>
      </c>
      <c r="AJ151">
        <f>SUMIF([1]Orig!$S$3:$S$87031,$A151,[1]Orig!BN$3:BN$87031)</f>
        <v>0</v>
      </c>
      <c r="AK151">
        <f>SUMIF([1]Orig!$S$3:$S$87031,$A151,[1]Orig!BO$3:BO$87031)</f>
        <v>0</v>
      </c>
      <c r="AL151">
        <f>SUMIF([1]Orig!$S$3:$S$87031,$A151,[1]Orig!BP$3:BP$87031)</f>
        <v>0</v>
      </c>
      <c r="AM151">
        <f>SUMIF([1]Orig!$S$3:$S$87031,$A151,[1]Orig!BQ$3:BQ$87031)</f>
        <v>0</v>
      </c>
      <c r="AN151">
        <f>SUMIF([1]Orig!$S$3:$S$87031,$A151,[1]Orig!BR$3:BR$87031)</f>
        <v>0</v>
      </c>
      <c r="AO151">
        <f>SUMIF([1]Orig!$S$3:$S$87031,$A151,[1]Orig!BS$3:BS$87031)</f>
        <v>0</v>
      </c>
      <c r="AP151">
        <f>SUMIF([1]Orig!$S$3:$S$87031,$A151,[1]Orig!BT$3:BT$87031)</f>
        <v>0</v>
      </c>
      <c r="AQ151">
        <f>SUMIF([1]Orig!$S$3:$S$87031,$A151,[1]Orig!BU$3:BU$87031)</f>
        <v>0</v>
      </c>
      <c r="AR151">
        <f>SUMIF([1]Orig!$S$3:$S$87031,$A151,[1]Orig!BV$3:BV$87031)</f>
        <v>0</v>
      </c>
      <c r="AS151">
        <f>SUMIF([1]Orig!$S$3:$S$87031,$A151,[1]Orig!BW$3:BW$87031)</f>
        <v>0</v>
      </c>
    </row>
    <row r="152" spans="1:45" x14ac:dyDescent="0.35">
      <c r="A152" t="s">
        <v>101</v>
      </c>
      <c r="B152">
        <f>SUMIF([1]Orig!$S$3:$S$87031,$A152,[1]Orig!AF$3:AF$87031)</f>
        <v>6</v>
      </c>
      <c r="C152">
        <f>SUMIF([1]Orig!$S$3:$S$87031,$A152,[1]Orig!AG$3:AG$87031)</f>
        <v>4</v>
      </c>
      <c r="D152">
        <f>SUMIF([1]Orig!$S$3:$S$87031,$A152,[1]Orig!AH$3:AH$87031)</f>
        <v>4</v>
      </c>
      <c r="E152">
        <f>SUMIF([1]Orig!$S$3:$S$87031,$A152,[1]Orig!AI$3:AI$87031)</f>
        <v>3</v>
      </c>
      <c r="F152">
        <f>SUMIF([1]Orig!$S$3:$S$87031,$A152,[1]Orig!AJ$3:AJ$87031)</f>
        <v>5</v>
      </c>
      <c r="G152">
        <f>SUMIF([1]Orig!$S$3:$S$87031,$A152,[1]Orig!AK$3:AK$87031)</f>
        <v>3</v>
      </c>
      <c r="H152">
        <f>SUMIF([1]Orig!$S$3:$S$87031,$A152,[1]Orig!AL$3:AL$87031)</f>
        <v>4</v>
      </c>
      <c r="I152">
        <f>SUMIF([1]Orig!$S$3:$S$87031,$A152,[1]Orig!AM$3:AM$87031)</f>
        <v>1</v>
      </c>
      <c r="J152">
        <f>SUMIF([1]Orig!$S$3:$S$87031,$A152,[1]Orig!AN$3:AN$87031)</f>
        <v>1</v>
      </c>
      <c r="K152">
        <f>SUMIF([1]Orig!$S$3:$S$87031,$A152,[1]Orig!AO$3:AO$87031)</f>
        <v>3</v>
      </c>
      <c r="L152">
        <f>SUMIF([1]Orig!$S$3:$S$87031,$A152,[1]Orig!AP$3:AP$87031)</f>
        <v>3</v>
      </c>
      <c r="M152">
        <f>SUMIF([1]Orig!$S$3:$S$87031,$A152,[1]Orig!AQ$3:AQ$87031)</f>
        <v>2</v>
      </c>
      <c r="N152">
        <f>SUMIF([1]Orig!$S$3:$S$87031,$A152,[1]Orig!AR$3:AR$87031)</f>
        <v>3</v>
      </c>
      <c r="O152">
        <f>SUMIF([1]Orig!$S$3:$S$87031,$A152,[1]Orig!AS$3:AS$87031)</f>
        <v>3</v>
      </c>
      <c r="P152">
        <f>SUMIF([1]Orig!$S$3:$S$87031,$A152,[1]Orig!AT$3:AT$87031)</f>
        <v>1</v>
      </c>
      <c r="Q152">
        <f>SUMIF([1]Orig!$S$3:$S$87031,$A152,[1]Orig!AU$3:AU$87031)</f>
        <v>2</v>
      </c>
      <c r="R152">
        <f>SUMIF([1]Orig!$S$3:$S$87031,$A152,[1]Orig!AV$3:AV$87031)</f>
        <v>0</v>
      </c>
      <c r="S152">
        <f>SUMIF([1]Orig!$S$3:$S$87031,$A152,[1]Orig!AW$3:AW$87031)</f>
        <v>0</v>
      </c>
      <c r="T152">
        <f>SUMIF([1]Orig!$S$3:$S$87031,$A152,[1]Orig!AX$3:AX$87031)</f>
        <v>0</v>
      </c>
      <c r="U152">
        <f>SUMIF([1]Orig!$S$3:$S$87031,$A152,[1]Orig!AY$3:AY$87031)</f>
        <v>0</v>
      </c>
      <c r="V152">
        <f>SUMIF([1]Orig!$S$3:$S$87031,$A152,[1]Orig!AZ$3:AZ$87031)</f>
        <v>0</v>
      </c>
      <c r="W152">
        <f>SUMIF([1]Orig!$S$3:$S$87031,$A152,[1]Orig!BA$3:BA$87031)</f>
        <v>0</v>
      </c>
      <c r="X152">
        <f>SUMIF([1]Orig!$S$3:$S$87031,$A152,[1]Orig!BB$3:BB$87031)</f>
        <v>0</v>
      </c>
      <c r="Y152">
        <f>SUMIF([1]Orig!$S$3:$S$87031,$A152,[1]Orig!BC$3:BC$87031)</f>
        <v>0</v>
      </c>
      <c r="Z152">
        <f>SUMIF([1]Orig!$S$3:$S$87031,$A152,[1]Orig!BD$3:BD$87031)</f>
        <v>0</v>
      </c>
      <c r="AA152">
        <f>SUMIF([1]Orig!$S$3:$S$87031,$A152,[1]Orig!BE$3:BE$87031)</f>
        <v>0</v>
      </c>
      <c r="AB152">
        <f>SUMIF([1]Orig!$S$3:$S$87031,$A152,[1]Orig!BF$3:BF$87031)</f>
        <v>0</v>
      </c>
      <c r="AC152">
        <f>SUMIF([1]Orig!$S$3:$S$87031,$A152,[1]Orig!BG$3:BG$87031)</f>
        <v>0</v>
      </c>
      <c r="AD152">
        <f>SUMIF([1]Orig!$S$3:$S$87031,$A152,[1]Orig!BH$3:BH$87031)</f>
        <v>0</v>
      </c>
      <c r="AE152">
        <f>SUMIF([1]Orig!$S$3:$S$87031,$A152,[1]Orig!BI$3:BI$87031)</f>
        <v>0</v>
      </c>
      <c r="AF152">
        <f>SUMIF([1]Orig!$S$3:$S$87031,$A152,[1]Orig!BJ$3:BJ$87031)</f>
        <v>0</v>
      </c>
      <c r="AG152">
        <f>SUMIF([1]Orig!$S$3:$S$87031,$A152,[1]Orig!BK$3:BK$87031)</f>
        <v>0</v>
      </c>
      <c r="AH152">
        <f>SUMIF([1]Orig!$S$3:$S$87031,$A152,[1]Orig!BL$3:BL$87031)</f>
        <v>0</v>
      </c>
      <c r="AI152">
        <f>SUMIF([1]Orig!$S$3:$S$87031,$A152,[1]Orig!BM$3:BM$87031)</f>
        <v>0</v>
      </c>
      <c r="AJ152">
        <f>SUMIF([1]Orig!$S$3:$S$87031,$A152,[1]Orig!BN$3:BN$87031)</f>
        <v>0</v>
      </c>
      <c r="AK152">
        <f>SUMIF([1]Orig!$S$3:$S$87031,$A152,[1]Orig!BO$3:BO$87031)</f>
        <v>0</v>
      </c>
      <c r="AL152">
        <f>SUMIF([1]Orig!$S$3:$S$87031,$A152,[1]Orig!BP$3:BP$87031)</f>
        <v>0</v>
      </c>
      <c r="AM152">
        <f>SUMIF([1]Orig!$S$3:$S$87031,$A152,[1]Orig!BQ$3:BQ$87031)</f>
        <v>0</v>
      </c>
      <c r="AN152">
        <f>SUMIF([1]Orig!$S$3:$S$87031,$A152,[1]Orig!BR$3:BR$87031)</f>
        <v>0</v>
      </c>
      <c r="AO152">
        <f>SUMIF([1]Orig!$S$3:$S$87031,$A152,[1]Orig!BS$3:BS$87031)</f>
        <v>0</v>
      </c>
      <c r="AP152">
        <f>SUMIF([1]Orig!$S$3:$S$87031,$A152,[1]Orig!BT$3:BT$87031)</f>
        <v>0</v>
      </c>
      <c r="AQ152">
        <f>SUMIF([1]Orig!$S$3:$S$87031,$A152,[1]Orig!BU$3:BU$87031)</f>
        <v>0</v>
      </c>
      <c r="AR152">
        <f>SUMIF([1]Orig!$S$3:$S$87031,$A152,[1]Orig!BV$3:BV$87031)</f>
        <v>0</v>
      </c>
      <c r="AS152">
        <f>SUMIF([1]Orig!$S$3:$S$87031,$A152,[1]Orig!BW$3:BW$87031)</f>
        <v>0</v>
      </c>
    </row>
    <row r="153" spans="1:45" x14ac:dyDescent="0.35">
      <c r="A153" t="s">
        <v>100</v>
      </c>
      <c r="B153">
        <f>SUMIF([1]Orig!$S$3:$S$87031,$A153,[1]Orig!AF$3:AF$87031)</f>
        <v>6</v>
      </c>
      <c r="C153">
        <f>SUMIF([1]Orig!$S$3:$S$87031,$A153,[1]Orig!AG$3:AG$87031)</f>
        <v>4</v>
      </c>
      <c r="D153">
        <f>SUMIF([1]Orig!$S$3:$S$87031,$A153,[1]Orig!AH$3:AH$87031)</f>
        <v>5</v>
      </c>
      <c r="E153">
        <f>SUMIF([1]Orig!$S$3:$S$87031,$A153,[1]Orig!AI$3:AI$87031)</f>
        <v>8</v>
      </c>
      <c r="F153">
        <f>SUMIF([1]Orig!$S$3:$S$87031,$A153,[1]Orig!AJ$3:AJ$87031)</f>
        <v>7</v>
      </c>
      <c r="G153">
        <f>SUMIF([1]Orig!$S$3:$S$87031,$A153,[1]Orig!AK$3:AK$87031)</f>
        <v>7</v>
      </c>
      <c r="H153">
        <f>SUMIF([1]Orig!$S$3:$S$87031,$A153,[1]Orig!AL$3:AL$87031)</f>
        <v>6</v>
      </c>
      <c r="I153">
        <f>SUMIF([1]Orig!$S$3:$S$87031,$A153,[1]Orig!AM$3:AM$87031)</f>
        <v>3</v>
      </c>
      <c r="J153">
        <f>SUMIF([1]Orig!$S$3:$S$87031,$A153,[1]Orig!AN$3:AN$87031)</f>
        <v>1</v>
      </c>
      <c r="K153">
        <f>SUMIF([1]Orig!$S$3:$S$87031,$A153,[1]Orig!AO$3:AO$87031)</f>
        <v>2</v>
      </c>
      <c r="L153">
        <f>SUMIF([1]Orig!$S$3:$S$87031,$A153,[1]Orig!AP$3:AP$87031)</f>
        <v>2</v>
      </c>
      <c r="M153">
        <f>SUMIF([1]Orig!$S$3:$S$87031,$A153,[1]Orig!AQ$3:AQ$87031)</f>
        <v>3</v>
      </c>
      <c r="N153">
        <f>SUMIF([1]Orig!$S$3:$S$87031,$A153,[1]Orig!AR$3:AR$87031)</f>
        <v>1</v>
      </c>
      <c r="O153">
        <f>SUMIF([1]Orig!$S$3:$S$87031,$A153,[1]Orig!AS$3:AS$87031)</f>
        <v>0</v>
      </c>
      <c r="P153">
        <f>SUMIF([1]Orig!$S$3:$S$87031,$A153,[1]Orig!AT$3:AT$87031)</f>
        <v>2</v>
      </c>
      <c r="Q153">
        <f>SUMIF([1]Orig!$S$3:$S$87031,$A153,[1]Orig!AU$3:AU$87031)</f>
        <v>2</v>
      </c>
      <c r="R153">
        <f>SUMIF([1]Orig!$S$3:$S$87031,$A153,[1]Orig!AV$3:AV$87031)</f>
        <v>1</v>
      </c>
      <c r="S153">
        <f>SUMIF([1]Orig!$S$3:$S$87031,$A153,[1]Orig!AW$3:AW$87031)</f>
        <v>0</v>
      </c>
      <c r="T153">
        <f>SUMIF([1]Orig!$S$3:$S$87031,$A153,[1]Orig!AX$3:AX$87031)</f>
        <v>0</v>
      </c>
      <c r="U153">
        <f>SUMIF([1]Orig!$S$3:$S$87031,$A153,[1]Orig!AY$3:AY$87031)</f>
        <v>0</v>
      </c>
      <c r="V153">
        <f>SUMIF([1]Orig!$S$3:$S$87031,$A153,[1]Orig!AZ$3:AZ$87031)</f>
        <v>0</v>
      </c>
      <c r="W153">
        <f>SUMIF([1]Orig!$S$3:$S$87031,$A153,[1]Orig!BA$3:BA$87031)</f>
        <v>0</v>
      </c>
      <c r="X153">
        <f>SUMIF([1]Orig!$S$3:$S$87031,$A153,[1]Orig!BB$3:BB$87031)</f>
        <v>0</v>
      </c>
      <c r="Y153">
        <f>SUMIF([1]Orig!$S$3:$S$87031,$A153,[1]Orig!BC$3:BC$87031)</f>
        <v>0</v>
      </c>
      <c r="Z153">
        <f>SUMIF([1]Orig!$S$3:$S$87031,$A153,[1]Orig!BD$3:BD$87031)</f>
        <v>0</v>
      </c>
      <c r="AA153">
        <f>SUMIF([1]Orig!$S$3:$S$87031,$A153,[1]Orig!BE$3:BE$87031)</f>
        <v>0</v>
      </c>
      <c r="AB153">
        <f>SUMIF([1]Orig!$S$3:$S$87031,$A153,[1]Orig!BF$3:BF$87031)</f>
        <v>0</v>
      </c>
      <c r="AC153">
        <f>SUMIF([1]Orig!$S$3:$S$87031,$A153,[1]Orig!BG$3:BG$87031)</f>
        <v>0</v>
      </c>
      <c r="AD153">
        <f>SUMIF([1]Orig!$S$3:$S$87031,$A153,[1]Orig!BH$3:BH$87031)</f>
        <v>0</v>
      </c>
      <c r="AE153">
        <f>SUMIF([1]Orig!$S$3:$S$87031,$A153,[1]Orig!BI$3:BI$87031)</f>
        <v>0</v>
      </c>
      <c r="AF153">
        <f>SUMIF([1]Orig!$S$3:$S$87031,$A153,[1]Orig!BJ$3:BJ$87031)</f>
        <v>0</v>
      </c>
      <c r="AG153">
        <f>SUMIF([1]Orig!$S$3:$S$87031,$A153,[1]Orig!BK$3:BK$87031)</f>
        <v>0</v>
      </c>
      <c r="AH153">
        <f>SUMIF([1]Orig!$S$3:$S$87031,$A153,[1]Orig!BL$3:BL$87031)</f>
        <v>0</v>
      </c>
      <c r="AI153">
        <f>SUMIF([1]Orig!$S$3:$S$87031,$A153,[1]Orig!BM$3:BM$87031)</f>
        <v>0</v>
      </c>
      <c r="AJ153">
        <f>SUMIF([1]Orig!$S$3:$S$87031,$A153,[1]Orig!BN$3:BN$87031)</f>
        <v>0</v>
      </c>
      <c r="AK153">
        <f>SUMIF([1]Orig!$S$3:$S$87031,$A153,[1]Orig!BO$3:BO$87031)</f>
        <v>0</v>
      </c>
      <c r="AL153">
        <f>SUMIF([1]Orig!$S$3:$S$87031,$A153,[1]Orig!BP$3:BP$87031)</f>
        <v>0</v>
      </c>
      <c r="AM153">
        <f>SUMIF([1]Orig!$S$3:$S$87031,$A153,[1]Orig!BQ$3:BQ$87031)</f>
        <v>0</v>
      </c>
      <c r="AN153">
        <f>SUMIF([1]Orig!$S$3:$S$87031,$A153,[1]Orig!BR$3:BR$87031)</f>
        <v>0</v>
      </c>
      <c r="AO153">
        <f>SUMIF([1]Orig!$S$3:$S$87031,$A153,[1]Orig!BS$3:BS$87031)</f>
        <v>0</v>
      </c>
      <c r="AP153">
        <f>SUMIF([1]Orig!$S$3:$S$87031,$A153,[1]Orig!BT$3:BT$87031)</f>
        <v>0</v>
      </c>
      <c r="AQ153">
        <f>SUMIF([1]Orig!$S$3:$S$87031,$A153,[1]Orig!BU$3:BU$87031)</f>
        <v>0</v>
      </c>
      <c r="AR153">
        <f>SUMIF([1]Orig!$S$3:$S$87031,$A153,[1]Orig!BV$3:BV$87031)</f>
        <v>0</v>
      </c>
      <c r="AS153">
        <f>SUMIF([1]Orig!$S$3:$S$87031,$A153,[1]Orig!BW$3:BW$87031)</f>
        <v>0</v>
      </c>
    </row>
    <row r="154" spans="1:45" x14ac:dyDescent="0.35">
      <c r="A154" t="s">
        <v>99</v>
      </c>
      <c r="B154">
        <f>SUMIF([1]Orig!$S$3:$S$87031,$A154,[1]Orig!AF$3:AF$87031)</f>
        <v>6</v>
      </c>
      <c r="C154">
        <f>SUMIF([1]Orig!$S$3:$S$87031,$A154,[1]Orig!AG$3:AG$87031)</f>
        <v>5</v>
      </c>
      <c r="D154">
        <f>SUMIF([1]Orig!$S$3:$S$87031,$A154,[1]Orig!AH$3:AH$87031)</f>
        <v>5</v>
      </c>
      <c r="E154">
        <f>SUMIF([1]Orig!$S$3:$S$87031,$A154,[1]Orig!AI$3:AI$87031)</f>
        <v>5</v>
      </c>
      <c r="F154">
        <f>SUMIF([1]Orig!$S$3:$S$87031,$A154,[1]Orig!AJ$3:AJ$87031)</f>
        <v>4</v>
      </c>
      <c r="G154">
        <f>SUMIF([1]Orig!$S$3:$S$87031,$A154,[1]Orig!AK$3:AK$87031)</f>
        <v>4</v>
      </c>
      <c r="H154">
        <f>SUMIF([1]Orig!$S$3:$S$87031,$A154,[1]Orig!AL$3:AL$87031)</f>
        <v>4</v>
      </c>
      <c r="I154">
        <f>SUMIF([1]Orig!$S$3:$S$87031,$A154,[1]Orig!AM$3:AM$87031)</f>
        <v>4</v>
      </c>
      <c r="J154">
        <f>SUMIF([1]Orig!$S$3:$S$87031,$A154,[1]Orig!AN$3:AN$87031)</f>
        <v>4</v>
      </c>
      <c r="K154">
        <f>SUMIF([1]Orig!$S$3:$S$87031,$A154,[1]Orig!AO$3:AO$87031)</f>
        <v>2</v>
      </c>
      <c r="L154">
        <f>SUMIF([1]Orig!$S$3:$S$87031,$A154,[1]Orig!AP$3:AP$87031)</f>
        <v>2</v>
      </c>
      <c r="M154">
        <f>SUMIF([1]Orig!$S$3:$S$87031,$A154,[1]Orig!AQ$3:AQ$87031)</f>
        <v>2</v>
      </c>
      <c r="N154">
        <f>SUMIF([1]Orig!$S$3:$S$87031,$A154,[1]Orig!AR$3:AR$87031)</f>
        <v>3</v>
      </c>
      <c r="O154">
        <f>SUMIF([1]Orig!$S$3:$S$87031,$A154,[1]Orig!AS$3:AS$87031)</f>
        <v>1</v>
      </c>
      <c r="P154">
        <f>SUMIF([1]Orig!$S$3:$S$87031,$A154,[1]Orig!AT$3:AT$87031)</f>
        <v>0</v>
      </c>
      <c r="Q154">
        <f>SUMIF([1]Orig!$S$3:$S$87031,$A154,[1]Orig!AU$3:AU$87031)</f>
        <v>0</v>
      </c>
      <c r="R154">
        <f>SUMIF([1]Orig!$S$3:$S$87031,$A154,[1]Orig!AV$3:AV$87031)</f>
        <v>0</v>
      </c>
      <c r="S154">
        <f>SUMIF([1]Orig!$S$3:$S$87031,$A154,[1]Orig!AW$3:AW$87031)</f>
        <v>0</v>
      </c>
      <c r="T154">
        <f>SUMIF([1]Orig!$S$3:$S$87031,$A154,[1]Orig!AX$3:AX$87031)</f>
        <v>0</v>
      </c>
      <c r="U154">
        <f>SUMIF([1]Orig!$S$3:$S$87031,$A154,[1]Orig!AY$3:AY$87031)</f>
        <v>0</v>
      </c>
      <c r="V154">
        <f>SUMIF([1]Orig!$S$3:$S$87031,$A154,[1]Orig!AZ$3:AZ$87031)</f>
        <v>0</v>
      </c>
      <c r="W154">
        <f>SUMIF([1]Orig!$S$3:$S$87031,$A154,[1]Orig!BA$3:BA$87031)</f>
        <v>0</v>
      </c>
      <c r="X154">
        <f>SUMIF([1]Orig!$S$3:$S$87031,$A154,[1]Orig!BB$3:BB$87031)</f>
        <v>0</v>
      </c>
      <c r="Y154">
        <f>SUMIF([1]Orig!$S$3:$S$87031,$A154,[1]Orig!BC$3:BC$87031)</f>
        <v>0</v>
      </c>
      <c r="Z154">
        <f>SUMIF([1]Orig!$S$3:$S$87031,$A154,[1]Orig!BD$3:BD$87031)</f>
        <v>0</v>
      </c>
      <c r="AA154">
        <f>SUMIF([1]Orig!$S$3:$S$87031,$A154,[1]Orig!BE$3:BE$87031)</f>
        <v>0</v>
      </c>
      <c r="AB154">
        <f>SUMIF([1]Orig!$S$3:$S$87031,$A154,[1]Orig!BF$3:BF$87031)</f>
        <v>0</v>
      </c>
      <c r="AC154">
        <f>SUMIF([1]Orig!$S$3:$S$87031,$A154,[1]Orig!BG$3:BG$87031)</f>
        <v>0</v>
      </c>
      <c r="AD154">
        <f>SUMIF([1]Orig!$S$3:$S$87031,$A154,[1]Orig!BH$3:BH$87031)</f>
        <v>0</v>
      </c>
      <c r="AE154">
        <f>SUMIF([1]Orig!$S$3:$S$87031,$A154,[1]Orig!BI$3:BI$87031)</f>
        <v>0</v>
      </c>
      <c r="AF154">
        <f>SUMIF([1]Orig!$S$3:$S$87031,$A154,[1]Orig!BJ$3:BJ$87031)</f>
        <v>0</v>
      </c>
      <c r="AG154">
        <f>SUMIF([1]Orig!$S$3:$S$87031,$A154,[1]Orig!BK$3:BK$87031)</f>
        <v>0</v>
      </c>
      <c r="AH154">
        <f>SUMIF([1]Orig!$S$3:$S$87031,$A154,[1]Orig!BL$3:BL$87031)</f>
        <v>0</v>
      </c>
      <c r="AI154">
        <f>SUMIF([1]Orig!$S$3:$S$87031,$A154,[1]Orig!BM$3:BM$87031)</f>
        <v>0</v>
      </c>
      <c r="AJ154">
        <f>SUMIF([1]Orig!$S$3:$S$87031,$A154,[1]Orig!BN$3:BN$87031)</f>
        <v>0</v>
      </c>
      <c r="AK154">
        <f>SUMIF([1]Orig!$S$3:$S$87031,$A154,[1]Orig!BO$3:BO$87031)</f>
        <v>0</v>
      </c>
      <c r="AL154">
        <f>SUMIF([1]Orig!$S$3:$S$87031,$A154,[1]Orig!BP$3:BP$87031)</f>
        <v>0</v>
      </c>
      <c r="AM154">
        <f>SUMIF([1]Orig!$S$3:$S$87031,$A154,[1]Orig!BQ$3:BQ$87031)</f>
        <v>0</v>
      </c>
      <c r="AN154">
        <f>SUMIF([1]Orig!$S$3:$S$87031,$A154,[1]Orig!BR$3:BR$87031)</f>
        <v>0</v>
      </c>
      <c r="AO154">
        <f>SUMIF([1]Orig!$S$3:$S$87031,$A154,[1]Orig!BS$3:BS$87031)</f>
        <v>0</v>
      </c>
      <c r="AP154">
        <f>SUMIF([1]Orig!$S$3:$S$87031,$A154,[1]Orig!BT$3:BT$87031)</f>
        <v>0</v>
      </c>
      <c r="AQ154">
        <f>SUMIF([1]Orig!$S$3:$S$87031,$A154,[1]Orig!BU$3:BU$87031)</f>
        <v>0</v>
      </c>
      <c r="AR154">
        <f>SUMIF([1]Orig!$S$3:$S$87031,$A154,[1]Orig!BV$3:BV$87031)</f>
        <v>0</v>
      </c>
      <c r="AS154">
        <f>SUMIF([1]Orig!$S$3:$S$87031,$A154,[1]Orig!BW$3:BW$87031)</f>
        <v>0</v>
      </c>
    </row>
    <row r="155" spans="1:45" x14ac:dyDescent="0.35">
      <c r="A155" t="s">
        <v>98</v>
      </c>
      <c r="B155">
        <f>SUMIF([1]Orig!$S$3:$S$87031,$A155,[1]Orig!AF$3:AF$87031)</f>
        <v>6</v>
      </c>
      <c r="C155">
        <f>SUMIF([1]Orig!$S$3:$S$87031,$A155,[1]Orig!AG$3:AG$87031)</f>
        <v>4</v>
      </c>
      <c r="D155">
        <f>SUMIF([1]Orig!$S$3:$S$87031,$A155,[1]Orig!AH$3:AH$87031)</f>
        <v>6</v>
      </c>
      <c r="E155">
        <f>SUMIF([1]Orig!$S$3:$S$87031,$A155,[1]Orig!AI$3:AI$87031)</f>
        <v>7</v>
      </c>
      <c r="F155">
        <f>SUMIF([1]Orig!$S$3:$S$87031,$A155,[1]Orig!AJ$3:AJ$87031)</f>
        <v>11</v>
      </c>
      <c r="G155">
        <f>SUMIF([1]Orig!$S$3:$S$87031,$A155,[1]Orig!AK$3:AK$87031)</f>
        <v>9</v>
      </c>
      <c r="H155">
        <f>SUMIF([1]Orig!$S$3:$S$87031,$A155,[1]Orig!AL$3:AL$87031)</f>
        <v>4</v>
      </c>
      <c r="I155">
        <f>SUMIF([1]Orig!$S$3:$S$87031,$A155,[1]Orig!AM$3:AM$87031)</f>
        <v>1</v>
      </c>
      <c r="J155">
        <f>SUMIF([1]Orig!$S$3:$S$87031,$A155,[1]Orig!AN$3:AN$87031)</f>
        <v>0</v>
      </c>
      <c r="K155">
        <f>SUMIF([1]Orig!$S$3:$S$87031,$A155,[1]Orig!AO$3:AO$87031)</f>
        <v>0</v>
      </c>
      <c r="L155">
        <f>SUMIF([1]Orig!$S$3:$S$87031,$A155,[1]Orig!AP$3:AP$87031)</f>
        <v>0</v>
      </c>
      <c r="M155">
        <f>SUMIF([1]Orig!$S$3:$S$87031,$A155,[1]Orig!AQ$3:AQ$87031)</f>
        <v>0</v>
      </c>
      <c r="N155">
        <f>SUMIF([1]Orig!$S$3:$S$87031,$A155,[1]Orig!AR$3:AR$87031)</f>
        <v>0</v>
      </c>
      <c r="O155">
        <f>SUMIF([1]Orig!$S$3:$S$87031,$A155,[1]Orig!AS$3:AS$87031)</f>
        <v>1</v>
      </c>
      <c r="P155">
        <f>SUMIF([1]Orig!$S$3:$S$87031,$A155,[1]Orig!AT$3:AT$87031)</f>
        <v>0</v>
      </c>
      <c r="Q155">
        <f>SUMIF([1]Orig!$S$3:$S$87031,$A155,[1]Orig!AU$3:AU$87031)</f>
        <v>1</v>
      </c>
      <c r="R155">
        <f>SUMIF([1]Orig!$S$3:$S$87031,$A155,[1]Orig!AV$3:AV$87031)</f>
        <v>0</v>
      </c>
      <c r="S155">
        <f>SUMIF([1]Orig!$S$3:$S$87031,$A155,[1]Orig!AW$3:AW$87031)</f>
        <v>0</v>
      </c>
      <c r="T155">
        <f>SUMIF([1]Orig!$S$3:$S$87031,$A155,[1]Orig!AX$3:AX$87031)</f>
        <v>0</v>
      </c>
      <c r="U155">
        <f>SUMIF([1]Orig!$S$3:$S$87031,$A155,[1]Orig!AY$3:AY$87031)</f>
        <v>0</v>
      </c>
      <c r="V155">
        <f>SUMIF([1]Orig!$S$3:$S$87031,$A155,[1]Orig!AZ$3:AZ$87031)</f>
        <v>0</v>
      </c>
      <c r="W155">
        <f>SUMIF([1]Orig!$S$3:$S$87031,$A155,[1]Orig!BA$3:BA$87031)</f>
        <v>0</v>
      </c>
      <c r="X155">
        <f>SUMIF([1]Orig!$S$3:$S$87031,$A155,[1]Orig!BB$3:BB$87031)</f>
        <v>0</v>
      </c>
      <c r="Y155">
        <f>SUMIF([1]Orig!$S$3:$S$87031,$A155,[1]Orig!BC$3:BC$87031)</f>
        <v>0</v>
      </c>
      <c r="Z155">
        <f>SUMIF([1]Orig!$S$3:$S$87031,$A155,[1]Orig!BD$3:BD$87031)</f>
        <v>0</v>
      </c>
      <c r="AA155">
        <f>SUMIF([1]Orig!$S$3:$S$87031,$A155,[1]Orig!BE$3:BE$87031)</f>
        <v>0</v>
      </c>
      <c r="AB155">
        <f>SUMIF([1]Orig!$S$3:$S$87031,$A155,[1]Orig!BF$3:BF$87031)</f>
        <v>0</v>
      </c>
      <c r="AC155">
        <f>SUMIF([1]Orig!$S$3:$S$87031,$A155,[1]Orig!BG$3:BG$87031)</f>
        <v>0</v>
      </c>
      <c r="AD155">
        <f>SUMIF([1]Orig!$S$3:$S$87031,$A155,[1]Orig!BH$3:BH$87031)</f>
        <v>0</v>
      </c>
      <c r="AE155">
        <f>SUMIF([1]Orig!$S$3:$S$87031,$A155,[1]Orig!BI$3:BI$87031)</f>
        <v>0</v>
      </c>
      <c r="AF155">
        <f>SUMIF([1]Orig!$S$3:$S$87031,$A155,[1]Orig!BJ$3:BJ$87031)</f>
        <v>0</v>
      </c>
      <c r="AG155">
        <f>SUMIF([1]Orig!$S$3:$S$87031,$A155,[1]Orig!BK$3:BK$87031)</f>
        <v>0</v>
      </c>
      <c r="AH155">
        <f>SUMIF([1]Orig!$S$3:$S$87031,$A155,[1]Orig!BL$3:BL$87031)</f>
        <v>0</v>
      </c>
      <c r="AI155">
        <f>SUMIF([1]Orig!$S$3:$S$87031,$A155,[1]Orig!BM$3:BM$87031)</f>
        <v>0</v>
      </c>
      <c r="AJ155">
        <f>SUMIF([1]Orig!$S$3:$S$87031,$A155,[1]Orig!BN$3:BN$87031)</f>
        <v>0</v>
      </c>
      <c r="AK155">
        <f>SUMIF([1]Orig!$S$3:$S$87031,$A155,[1]Orig!BO$3:BO$87031)</f>
        <v>0</v>
      </c>
      <c r="AL155">
        <f>SUMIF([1]Orig!$S$3:$S$87031,$A155,[1]Orig!BP$3:BP$87031)</f>
        <v>0</v>
      </c>
      <c r="AM155">
        <f>SUMIF([1]Orig!$S$3:$S$87031,$A155,[1]Orig!BQ$3:BQ$87031)</f>
        <v>0</v>
      </c>
      <c r="AN155">
        <f>SUMIF([1]Orig!$S$3:$S$87031,$A155,[1]Orig!BR$3:BR$87031)</f>
        <v>0</v>
      </c>
      <c r="AO155">
        <f>SUMIF([1]Orig!$S$3:$S$87031,$A155,[1]Orig!BS$3:BS$87031)</f>
        <v>0</v>
      </c>
      <c r="AP155">
        <f>SUMIF([1]Orig!$S$3:$S$87031,$A155,[1]Orig!BT$3:BT$87031)</f>
        <v>0</v>
      </c>
      <c r="AQ155">
        <f>SUMIF([1]Orig!$S$3:$S$87031,$A155,[1]Orig!BU$3:BU$87031)</f>
        <v>0</v>
      </c>
      <c r="AR155">
        <f>SUMIF([1]Orig!$S$3:$S$87031,$A155,[1]Orig!BV$3:BV$87031)</f>
        <v>0</v>
      </c>
      <c r="AS155">
        <f>SUMIF([1]Orig!$S$3:$S$87031,$A155,[1]Orig!BW$3:BW$87031)</f>
        <v>0</v>
      </c>
    </row>
    <row r="156" spans="1:45" x14ac:dyDescent="0.35">
      <c r="A156" t="s">
        <v>97</v>
      </c>
      <c r="B156">
        <f>SUMIF([1]Orig!$S$3:$S$87031,$A156,[1]Orig!AF$3:AF$87031)</f>
        <v>5</v>
      </c>
      <c r="C156">
        <f>SUMIF([1]Orig!$S$3:$S$87031,$A156,[1]Orig!AG$3:AG$87031)</f>
        <v>7</v>
      </c>
      <c r="D156">
        <f>SUMIF([1]Orig!$S$3:$S$87031,$A156,[1]Orig!AH$3:AH$87031)</f>
        <v>7</v>
      </c>
      <c r="E156">
        <f>SUMIF([1]Orig!$S$3:$S$87031,$A156,[1]Orig!AI$3:AI$87031)</f>
        <v>6</v>
      </c>
      <c r="F156">
        <f>SUMIF([1]Orig!$S$3:$S$87031,$A156,[1]Orig!AJ$3:AJ$87031)</f>
        <v>8</v>
      </c>
      <c r="G156">
        <f>SUMIF([1]Orig!$S$3:$S$87031,$A156,[1]Orig!AK$3:AK$87031)</f>
        <v>8</v>
      </c>
      <c r="H156">
        <f>SUMIF([1]Orig!$S$3:$S$87031,$A156,[1]Orig!AL$3:AL$87031)</f>
        <v>10</v>
      </c>
      <c r="I156">
        <f>SUMIF([1]Orig!$S$3:$S$87031,$A156,[1]Orig!AM$3:AM$87031)</f>
        <v>8</v>
      </c>
      <c r="J156">
        <f>SUMIF([1]Orig!$S$3:$S$87031,$A156,[1]Orig!AN$3:AN$87031)</f>
        <v>12</v>
      </c>
      <c r="K156">
        <f>SUMIF([1]Orig!$S$3:$S$87031,$A156,[1]Orig!AO$3:AO$87031)</f>
        <v>11</v>
      </c>
      <c r="L156">
        <f>SUMIF([1]Orig!$S$3:$S$87031,$A156,[1]Orig!AP$3:AP$87031)</f>
        <v>9</v>
      </c>
      <c r="M156">
        <f>SUMIF([1]Orig!$S$3:$S$87031,$A156,[1]Orig!AQ$3:AQ$87031)</f>
        <v>10</v>
      </c>
      <c r="N156">
        <f>SUMIF([1]Orig!$S$3:$S$87031,$A156,[1]Orig!AR$3:AR$87031)</f>
        <v>9</v>
      </c>
      <c r="O156">
        <f>SUMIF([1]Orig!$S$3:$S$87031,$A156,[1]Orig!AS$3:AS$87031)</f>
        <v>13</v>
      </c>
      <c r="P156">
        <f>SUMIF([1]Orig!$S$3:$S$87031,$A156,[1]Orig!AT$3:AT$87031)</f>
        <v>12</v>
      </c>
      <c r="Q156">
        <f>SUMIF([1]Orig!$S$3:$S$87031,$A156,[1]Orig!AU$3:AU$87031)</f>
        <v>13</v>
      </c>
      <c r="R156">
        <f>SUMIF([1]Orig!$S$3:$S$87031,$A156,[1]Orig!AV$3:AV$87031)</f>
        <v>12</v>
      </c>
      <c r="S156">
        <f>SUMIF([1]Orig!$S$3:$S$87031,$A156,[1]Orig!AW$3:AW$87031)</f>
        <v>9</v>
      </c>
      <c r="T156">
        <f>SUMIF([1]Orig!$S$3:$S$87031,$A156,[1]Orig!AX$3:AX$87031)</f>
        <v>2</v>
      </c>
      <c r="U156">
        <f>SUMIF([1]Orig!$S$3:$S$87031,$A156,[1]Orig!AY$3:AY$87031)</f>
        <v>1</v>
      </c>
      <c r="V156">
        <f>SUMIF([1]Orig!$S$3:$S$87031,$A156,[1]Orig!AZ$3:AZ$87031)</f>
        <v>1</v>
      </c>
      <c r="W156">
        <f>SUMIF([1]Orig!$S$3:$S$87031,$A156,[1]Orig!BA$3:BA$87031)</f>
        <v>1</v>
      </c>
      <c r="X156">
        <f>SUMIF([1]Orig!$S$3:$S$87031,$A156,[1]Orig!BB$3:BB$87031)</f>
        <v>1</v>
      </c>
      <c r="Y156">
        <f>SUMIF([1]Orig!$S$3:$S$87031,$A156,[1]Orig!BC$3:BC$87031)</f>
        <v>1</v>
      </c>
      <c r="Z156">
        <f>SUMIF([1]Orig!$S$3:$S$87031,$A156,[1]Orig!BD$3:BD$87031)</f>
        <v>1</v>
      </c>
      <c r="AA156">
        <f>SUMIF([1]Orig!$S$3:$S$87031,$A156,[1]Orig!BE$3:BE$87031)</f>
        <v>0</v>
      </c>
      <c r="AB156">
        <f>SUMIF([1]Orig!$S$3:$S$87031,$A156,[1]Orig!BF$3:BF$87031)</f>
        <v>0</v>
      </c>
      <c r="AC156">
        <f>SUMIF([1]Orig!$S$3:$S$87031,$A156,[1]Orig!BG$3:BG$87031)</f>
        <v>0</v>
      </c>
      <c r="AD156">
        <f>SUMIF([1]Orig!$S$3:$S$87031,$A156,[1]Orig!BH$3:BH$87031)</f>
        <v>0</v>
      </c>
      <c r="AE156">
        <f>SUMIF([1]Orig!$S$3:$S$87031,$A156,[1]Orig!BI$3:BI$87031)</f>
        <v>0</v>
      </c>
      <c r="AF156">
        <f>SUMIF([1]Orig!$S$3:$S$87031,$A156,[1]Orig!BJ$3:BJ$87031)</f>
        <v>0</v>
      </c>
      <c r="AG156">
        <f>SUMIF([1]Orig!$S$3:$S$87031,$A156,[1]Orig!BK$3:BK$87031)</f>
        <v>0</v>
      </c>
      <c r="AH156">
        <f>SUMIF([1]Orig!$S$3:$S$87031,$A156,[1]Orig!BL$3:BL$87031)</f>
        <v>0</v>
      </c>
      <c r="AI156">
        <f>SUMIF([1]Orig!$S$3:$S$87031,$A156,[1]Orig!BM$3:BM$87031)</f>
        <v>0</v>
      </c>
      <c r="AJ156">
        <f>SUMIF([1]Orig!$S$3:$S$87031,$A156,[1]Orig!BN$3:BN$87031)</f>
        <v>0</v>
      </c>
      <c r="AK156">
        <f>SUMIF([1]Orig!$S$3:$S$87031,$A156,[1]Orig!BO$3:BO$87031)</f>
        <v>0</v>
      </c>
      <c r="AL156">
        <f>SUMIF([1]Orig!$S$3:$S$87031,$A156,[1]Orig!BP$3:BP$87031)</f>
        <v>0</v>
      </c>
      <c r="AM156">
        <f>SUMIF([1]Orig!$S$3:$S$87031,$A156,[1]Orig!BQ$3:BQ$87031)</f>
        <v>0</v>
      </c>
      <c r="AN156">
        <f>SUMIF([1]Orig!$S$3:$S$87031,$A156,[1]Orig!BR$3:BR$87031)</f>
        <v>0</v>
      </c>
      <c r="AO156">
        <f>SUMIF([1]Orig!$S$3:$S$87031,$A156,[1]Orig!BS$3:BS$87031)</f>
        <v>0</v>
      </c>
      <c r="AP156">
        <f>SUMIF([1]Orig!$S$3:$S$87031,$A156,[1]Orig!BT$3:BT$87031)</f>
        <v>0</v>
      </c>
      <c r="AQ156">
        <f>SUMIF([1]Orig!$S$3:$S$87031,$A156,[1]Orig!BU$3:BU$87031)</f>
        <v>0</v>
      </c>
      <c r="AR156">
        <f>SUMIF([1]Orig!$S$3:$S$87031,$A156,[1]Orig!BV$3:BV$87031)</f>
        <v>0</v>
      </c>
      <c r="AS156">
        <f>SUMIF([1]Orig!$S$3:$S$87031,$A156,[1]Orig!BW$3:BW$87031)</f>
        <v>0</v>
      </c>
    </row>
    <row r="157" spans="1:45" x14ac:dyDescent="0.35">
      <c r="A157" t="s">
        <v>96</v>
      </c>
      <c r="B157">
        <f>SUMIF([1]Orig!$S$3:$S$87031,$A157,[1]Orig!AF$3:AF$87031)</f>
        <v>5</v>
      </c>
      <c r="C157">
        <f>SUMIF([1]Orig!$S$3:$S$87031,$A157,[1]Orig!AG$3:AG$87031)</f>
        <v>5</v>
      </c>
      <c r="D157">
        <f>SUMIF([1]Orig!$S$3:$S$87031,$A157,[1]Orig!AH$3:AH$87031)</f>
        <v>7</v>
      </c>
      <c r="E157">
        <f>SUMIF([1]Orig!$S$3:$S$87031,$A157,[1]Orig!AI$3:AI$87031)</f>
        <v>8</v>
      </c>
      <c r="F157">
        <f>SUMIF([1]Orig!$S$3:$S$87031,$A157,[1]Orig!AJ$3:AJ$87031)</f>
        <v>6</v>
      </c>
      <c r="G157">
        <f>SUMIF([1]Orig!$S$3:$S$87031,$A157,[1]Orig!AK$3:AK$87031)</f>
        <v>6</v>
      </c>
      <c r="H157">
        <f>SUMIF([1]Orig!$S$3:$S$87031,$A157,[1]Orig!AL$3:AL$87031)</f>
        <v>6</v>
      </c>
      <c r="I157">
        <f>SUMIF([1]Orig!$S$3:$S$87031,$A157,[1]Orig!AM$3:AM$87031)</f>
        <v>6</v>
      </c>
      <c r="J157">
        <f>SUMIF([1]Orig!$S$3:$S$87031,$A157,[1]Orig!AN$3:AN$87031)</f>
        <v>7</v>
      </c>
      <c r="K157">
        <f>SUMIF([1]Orig!$S$3:$S$87031,$A157,[1]Orig!AO$3:AO$87031)</f>
        <v>7</v>
      </c>
      <c r="L157">
        <f>SUMIF([1]Orig!$S$3:$S$87031,$A157,[1]Orig!AP$3:AP$87031)</f>
        <v>7</v>
      </c>
      <c r="M157">
        <f>SUMIF([1]Orig!$S$3:$S$87031,$A157,[1]Orig!AQ$3:AQ$87031)</f>
        <v>12</v>
      </c>
      <c r="N157">
        <f>SUMIF([1]Orig!$S$3:$S$87031,$A157,[1]Orig!AR$3:AR$87031)</f>
        <v>14</v>
      </c>
      <c r="O157">
        <f>SUMIF([1]Orig!$S$3:$S$87031,$A157,[1]Orig!AS$3:AS$87031)</f>
        <v>18</v>
      </c>
      <c r="P157">
        <f>SUMIF([1]Orig!$S$3:$S$87031,$A157,[1]Orig!AT$3:AT$87031)</f>
        <v>17</v>
      </c>
      <c r="Q157">
        <f>SUMIF([1]Orig!$S$3:$S$87031,$A157,[1]Orig!AU$3:AU$87031)</f>
        <v>18</v>
      </c>
      <c r="R157">
        <f>SUMIF([1]Orig!$S$3:$S$87031,$A157,[1]Orig!AV$3:AV$87031)</f>
        <v>14</v>
      </c>
      <c r="S157">
        <f>SUMIF([1]Orig!$S$3:$S$87031,$A157,[1]Orig!AW$3:AW$87031)</f>
        <v>10</v>
      </c>
      <c r="T157">
        <f>SUMIF([1]Orig!$S$3:$S$87031,$A157,[1]Orig!AX$3:AX$87031)</f>
        <v>10</v>
      </c>
      <c r="U157">
        <f>SUMIF([1]Orig!$S$3:$S$87031,$A157,[1]Orig!AY$3:AY$87031)</f>
        <v>7</v>
      </c>
      <c r="V157">
        <f>SUMIF([1]Orig!$S$3:$S$87031,$A157,[1]Orig!AZ$3:AZ$87031)</f>
        <v>3</v>
      </c>
      <c r="W157">
        <f>SUMIF([1]Orig!$S$3:$S$87031,$A157,[1]Orig!BA$3:BA$87031)</f>
        <v>2</v>
      </c>
      <c r="X157">
        <f>SUMIF([1]Orig!$S$3:$S$87031,$A157,[1]Orig!BB$3:BB$87031)</f>
        <v>1</v>
      </c>
      <c r="Y157">
        <f>SUMIF([1]Orig!$S$3:$S$87031,$A157,[1]Orig!BC$3:BC$87031)</f>
        <v>0</v>
      </c>
      <c r="Z157">
        <f>SUMIF([1]Orig!$S$3:$S$87031,$A157,[1]Orig!BD$3:BD$87031)</f>
        <v>0</v>
      </c>
      <c r="AA157">
        <f>SUMIF([1]Orig!$S$3:$S$87031,$A157,[1]Orig!BE$3:BE$87031)</f>
        <v>0</v>
      </c>
      <c r="AB157">
        <f>SUMIF([1]Orig!$S$3:$S$87031,$A157,[1]Orig!BF$3:BF$87031)</f>
        <v>0</v>
      </c>
      <c r="AC157">
        <f>SUMIF([1]Orig!$S$3:$S$87031,$A157,[1]Orig!BG$3:BG$87031)</f>
        <v>0</v>
      </c>
      <c r="AD157">
        <f>SUMIF([1]Orig!$S$3:$S$87031,$A157,[1]Orig!BH$3:BH$87031)</f>
        <v>0</v>
      </c>
      <c r="AE157">
        <f>SUMIF([1]Orig!$S$3:$S$87031,$A157,[1]Orig!BI$3:BI$87031)</f>
        <v>0</v>
      </c>
      <c r="AF157">
        <f>SUMIF([1]Orig!$S$3:$S$87031,$A157,[1]Orig!BJ$3:BJ$87031)</f>
        <v>0</v>
      </c>
      <c r="AG157">
        <f>SUMIF([1]Orig!$S$3:$S$87031,$A157,[1]Orig!BK$3:BK$87031)</f>
        <v>0</v>
      </c>
      <c r="AH157">
        <f>SUMIF([1]Orig!$S$3:$S$87031,$A157,[1]Orig!BL$3:BL$87031)</f>
        <v>0</v>
      </c>
      <c r="AI157">
        <f>SUMIF([1]Orig!$S$3:$S$87031,$A157,[1]Orig!BM$3:BM$87031)</f>
        <v>0</v>
      </c>
      <c r="AJ157">
        <f>SUMIF([1]Orig!$S$3:$S$87031,$A157,[1]Orig!BN$3:BN$87031)</f>
        <v>0</v>
      </c>
      <c r="AK157">
        <f>SUMIF([1]Orig!$S$3:$S$87031,$A157,[1]Orig!BO$3:BO$87031)</f>
        <v>0</v>
      </c>
      <c r="AL157">
        <f>SUMIF([1]Orig!$S$3:$S$87031,$A157,[1]Orig!BP$3:BP$87031)</f>
        <v>0</v>
      </c>
      <c r="AM157">
        <f>SUMIF([1]Orig!$S$3:$S$87031,$A157,[1]Orig!BQ$3:BQ$87031)</f>
        <v>0</v>
      </c>
      <c r="AN157">
        <f>SUMIF([1]Orig!$S$3:$S$87031,$A157,[1]Orig!BR$3:BR$87031)</f>
        <v>0</v>
      </c>
      <c r="AO157">
        <f>SUMIF([1]Orig!$S$3:$S$87031,$A157,[1]Orig!BS$3:BS$87031)</f>
        <v>0</v>
      </c>
      <c r="AP157">
        <f>SUMIF([1]Orig!$S$3:$S$87031,$A157,[1]Orig!BT$3:BT$87031)</f>
        <v>0</v>
      </c>
      <c r="AQ157">
        <f>SUMIF([1]Orig!$S$3:$S$87031,$A157,[1]Orig!BU$3:BU$87031)</f>
        <v>0</v>
      </c>
      <c r="AR157">
        <f>SUMIF([1]Orig!$S$3:$S$87031,$A157,[1]Orig!BV$3:BV$87031)</f>
        <v>0</v>
      </c>
      <c r="AS157">
        <f>SUMIF([1]Orig!$S$3:$S$87031,$A157,[1]Orig!BW$3:BW$87031)</f>
        <v>0</v>
      </c>
    </row>
    <row r="158" spans="1:45" x14ac:dyDescent="0.35">
      <c r="A158" t="s">
        <v>95</v>
      </c>
      <c r="B158">
        <f>SUMIF([1]Orig!$S$3:$S$87031,$A158,[1]Orig!AF$3:AF$87031)</f>
        <v>5</v>
      </c>
      <c r="C158">
        <f>SUMIF([1]Orig!$S$3:$S$87031,$A158,[1]Orig!AG$3:AG$87031)</f>
        <v>5</v>
      </c>
      <c r="D158">
        <f>SUMIF([1]Orig!$S$3:$S$87031,$A158,[1]Orig!AH$3:AH$87031)</f>
        <v>5</v>
      </c>
      <c r="E158">
        <f>SUMIF([1]Orig!$S$3:$S$87031,$A158,[1]Orig!AI$3:AI$87031)</f>
        <v>6</v>
      </c>
      <c r="F158">
        <f>SUMIF([1]Orig!$S$3:$S$87031,$A158,[1]Orig!AJ$3:AJ$87031)</f>
        <v>4</v>
      </c>
      <c r="G158">
        <f>SUMIF([1]Orig!$S$3:$S$87031,$A158,[1]Orig!AK$3:AK$87031)</f>
        <v>4</v>
      </c>
      <c r="H158">
        <f>SUMIF([1]Orig!$S$3:$S$87031,$A158,[1]Orig!AL$3:AL$87031)</f>
        <v>4</v>
      </c>
      <c r="I158">
        <f>SUMIF([1]Orig!$S$3:$S$87031,$A158,[1]Orig!AM$3:AM$87031)</f>
        <v>3</v>
      </c>
      <c r="J158">
        <f>SUMIF([1]Orig!$S$3:$S$87031,$A158,[1]Orig!AN$3:AN$87031)</f>
        <v>2</v>
      </c>
      <c r="K158">
        <f>SUMIF([1]Orig!$S$3:$S$87031,$A158,[1]Orig!AO$3:AO$87031)</f>
        <v>1</v>
      </c>
      <c r="L158">
        <f>SUMIF([1]Orig!$S$3:$S$87031,$A158,[1]Orig!AP$3:AP$87031)</f>
        <v>3</v>
      </c>
      <c r="M158">
        <f>SUMIF([1]Orig!$S$3:$S$87031,$A158,[1]Orig!AQ$3:AQ$87031)</f>
        <v>3</v>
      </c>
      <c r="N158">
        <f>SUMIF([1]Orig!$S$3:$S$87031,$A158,[1]Orig!AR$3:AR$87031)</f>
        <v>3</v>
      </c>
      <c r="O158">
        <f>SUMIF([1]Orig!$S$3:$S$87031,$A158,[1]Orig!AS$3:AS$87031)</f>
        <v>4</v>
      </c>
      <c r="P158">
        <f>SUMIF([1]Orig!$S$3:$S$87031,$A158,[1]Orig!AT$3:AT$87031)</f>
        <v>6</v>
      </c>
      <c r="Q158">
        <f>SUMIF([1]Orig!$S$3:$S$87031,$A158,[1]Orig!AU$3:AU$87031)</f>
        <v>5</v>
      </c>
      <c r="R158">
        <f>SUMIF([1]Orig!$S$3:$S$87031,$A158,[1]Orig!AV$3:AV$87031)</f>
        <v>3</v>
      </c>
      <c r="S158">
        <f>SUMIF([1]Orig!$S$3:$S$87031,$A158,[1]Orig!AW$3:AW$87031)</f>
        <v>0</v>
      </c>
      <c r="T158">
        <f>SUMIF([1]Orig!$S$3:$S$87031,$A158,[1]Orig!AX$3:AX$87031)</f>
        <v>0</v>
      </c>
      <c r="U158">
        <f>SUMIF([1]Orig!$S$3:$S$87031,$A158,[1]Orig!AY$3:AY$87031)</f>
        <v>0</v>
      </c>
      <c r="V158">
        <f>SUMIF([1]Orig!$S$3:$S$87031,$A158,[1]Orig!AZ$3:AZ$87031)</f>
        <v>0</v>
      </c>
      <c r="W158">
        <f>SUMIF([1]Orig!$S$3:$S$87031,$A158,[1]Orig!BA$3:BA$87031)</f>
        <v>0</v>
      </c>
      <c r="X158">
        <f>SUMIF([1]Orig!$S$3:$S$87031,$A158,[1]Orig!BB$3:BB$87031)</f>
        <v>0</v>
      </c>
      <c r="Y158">
        <f>SUMIF([1]Orig!$S$3:$S$87031,$A158,[1]Orig!BC$3:BC$87031)</f>
        <v>0</v>
      </c>
      <c r="Z158">
        <f>SUMIF([1]Orig!$S$3:$S$87031,$A158,[1]Orig!BD$3:BD$87031)</f>
        <v>0</v>
      </c>
      <c r="AA158">
        <f>SUMIF([1]Orig!$S$3:$S$87031,$A158,[1]Orig!BE$3:BE$87031)</f>
        <v>0</v>
      </c>
      <c r="AB158">
        <f>SUMIF([1]Orig!$S$3:$S$87031,$A158,[1]Orig!BF$3:BF$87031)</f>
        <v>0</v>
      </c>
      <c r="AC158">
        <f>SUMIF([1]Orig!$S$3:$S$87031,$A158,[1]Orig!BG$3:BG$87031)</f>
        <v>0</v>
      </c>
      <c r="AD158">
        <f>SUMIF([1]Orig!$S$3:$S$87031,$A158,[1]Orig!BH$3:BH$87031)</f>
        <v>0</v>
      </c>
      <c r="AE158">
        <f>SUMIF([1]Orig!$S$3:$S$87031,$A158,[1]Orig!BI$3:BI$87031)</f>
        <v>0</v>
      </c>
      <c r="AF158">
        <f>SUMIF([1]Orig!$S$3:$S$87031,$A158,[1]Orig!BJ$3:BJ$87031)</f>
        <v>0</v>
      </c>
      <c r="AG158">
        <f>SUMIF([1]Orig!$S$3:$S$87031,$A158,[1]Orig!BK$3:BK$87031)</f>
        <v>0</v>
      </c>
      <c r="AH158">
        <f>SUMIF([1]Orig!$S$3:$S$87031,$A158,[1]Orig!BL$3:BL$87031)</f>
        <v>0</v>
      </c>
      <c r="AI158">
        <f>SUMIF([1]Orig!$S$3:$S$87031,$A158,[1]Orig!BM$3:BM$87031)</f>
        <v>0</v>
      </c>
      <c r="AJ158">
        <f>SUMIF([1]Orig!$S$3:$S$87031,$A158,[1]Orig!BN$3:BN$87031)</f>
        <v>0</v>
      </c>
      <c r="AK158">
        <f>SUMIF([1]Orig!$S$3:$S$87031,$A158,[1]Orig!BO$3:BO$87031)</f>
        <v>0</v>
      </c>
      <c r="AL158">
        <f>SUMIF([1]Orig!$S$3:$S$87031,$A158,[1]Orig!BP$3:BP$87031)</f>
        <v>0</v>
      </c>
      <c r="AM158">
        <f>SUMIF([1]Orig!$S$3:$S$87031,$A158,[1]Orig!BQ$3:BQ$87031)</f>
        <v>0</v>
      </c>
      <c r="AN158">
        <f>SUMIF([1]Orig!$S$3:$S$87031,$A158,[1]Orig!BR$3:BR$87031)</f>
        <v>0</v>
      </c>
      <c r="AO158">
        <f>SUMIF([1]Orig!$S$3:$S$87031,$A158,[1]Orig!BS$3:BS$87031)</f>
        <v>0</v>
      </c>
      <c r="AP158">
        <f>SUMIF([1]Orig!$S$3:$S$87031,$A158,[1]Orig!BT$3:BT$87031)</f>
        <v>0</v>
      </c>
      <c r="AQ158">
        <f>SUMIF([1]Orig!$S$3:$S$87031,$A158,[1]Orig!BU$3:BU$87031)</f>
        <v>0</v>
      </c>
      <c r="AR158">
        <f>SUMIF([1]Orig!$S$3:$S$87031,$A158,[1]Orig!BV$3:BV$87031)</f>
        <v>0</v>
      </c>
      <c r="AS158">
        <f>SUMIF([1]Orig!$S$3:$S$87031,$A158,[1]Orig!BW$3:BW$87031)</f>
        <v>0</v>
      </c>
    </row>
    <row r="159" spans="1:45" x14ac:dyDescent="0.35">
      <c r="A159" t="s">
        <v>94</v>
      </c>
      <c r="B159">
        <f>SUMIF([1]Orig!$S$3:$S$87031,$A159,[1]Orig!AF$3:AF$87031)</f>
        <v>5</v>
      </c>
      <c r="C159">
        <f>SUMIF([1]Orig!$S$3:$S$87031,$A159,[1]Orig!AG$3:AG$87031)</f>
        <v>4</v>
      </c>
      <c r="D159">
        <f>SUMIF([1]Orig!$S$3:$S$87031,$A159,[1]Orig!AH$3:AH$87031)</f>
        <v>4</v>
      </c>
      <c r="E159">
        <f>SUMIF([1]Orig!$S$3:$S$87031,$A159,[1]Orig!AI$3:AI$87031)</f>
        <v>5</v>
      </c>
      <c r="F159">
        <f>SUMIF([1]Orig!$S$3:$S$87031,$A159,[1]Orig!AJ$3:AJ$87031)</f>
        <v>3</v>
      </c>
      <c r="G159">
        <f>SUMIF([1]Orig!$S$3:$S$87031,$A159,[1]Orig!AK$3:AK$87031)</f>
        <v>3</v>
      </c>
      <c r="H159">
        <f>SUMIF([1]Orig!$S$3:$S$87031,$A159,[1]Orig!AL$3:AL$87031)</f>
        <v>3</v>
      </c>
      <c r="I159">
        <f>SUMIF([1]Orig!$S$3:$S$87031,$A159,[1]Orig!AM$3:AM$87031)</f>
        <v>3</v>
      </c>
      <c r="J159">
        <f>SUMIF([1]Orig!$S$3:$S$87031,$A159,[1]Orig!AN$3:AN$87031)</f>
        <v>3</v>
      </c>
      <c r="K159">
        <f>SUMIF([1]Orig!$S$3:$S$87031,$A159,[1]Orig!AO$3:AO$87031)</f>
        <v>2</v>
      </c>
      <c r="L159">
        <f>SUMIF([1]Orig!$S$3:$S$87031,$A159,[1]Orig!AP$3:AP$87031)</f>
        <v>4</v>
      </c>
      <c r="M159">
        <f>SUMIF([1]Orig!$S$3:$S$87031,$A159,[1]Orig!AQ$3:AQ$87031)</f>
        <v>4</v>
      </c>
      <c r="N159">
        <f>SUMIF([1]Orig!$S$3:$S$87031,$A159,[1]Orig!AR$3:AR$87031)</f>
        <v>3</v>
      </c>
      <c r="O159">
        <f>SUMIF([1]Orig!$S$3:$S$87031,$A159,[1]Orig!AS$3:AS$87031)</f>
        <v>4</v>
      </c>
      <c r="P159">
        <f>SUMIF([1]Orig!$S$3:$S$87031,$A159,[1]Orig!AT$3:AT$87031)</f>
        <v>3</v>
      </c>
      <c r="Q159">
        <f>SUMIF([1]Orig!$S$3:$S$87031,$A159,[1]Orig!AU$3:AU$87031)</f>
        <v>2</v>
      </c>
      <c r="R159">
        <f>SUMIF([1]Orig!$S$3:$S$87031,$A159,[1]Orig!AV$3:AV$87031)</f>
        <v>1</v>
      </c>
      <c r="S159">
        <f>SUMIF([1]Orig!$S$3:$S$87031,$A159,[1]Orig!AW$3:AW$87031)</f>
        <v>0</v>
      </c>
      <c r="T159">
        <f>SUMIF([1]Orig!$S$3:$S$87031,$A159,[1]Orig!AX$3:AX$87031)</f>
        <v>0</v>
      </c>
      <c r="U159">
        <f>SUMIF([1]Orig!$S$3:$S$87031,$A159,[1]Orig!AY$3:AY$87031)</f>
        <v>0</v>
      </c>
      <c r="V159">
        <f>SUMIF([1]Orig!$S$3:$S$87031,$A159,[1]Orig!AZ$3:AZ$87031)</f>
        <v>0</v>
      </c>
      <c r="W159">
        <f>SUMIF([1]Orig!$S$3:$S$87031,$A159,[1]Orig!BA$3:BA$87031)</f>
        <v>0</v>
      </c>
      <c r="X159">
        <f>SUMIF([1]Orig!$S$3:$S$87031,$A159,[1]Orig!BB$3:BB$87031)</f>
        <v>0</v>
      </c>
      <c r="Y159">
        <f>SUMIF([1]Orig!$S$3:$S$87031,$A159,[1]Orig!BC$3:BC$87031)</f>
        <v>0</v>
      </c>
      <c r="Z159">
        <f>SUMIF([1]Orig!$S$3:$S$87031,$A159,[1]Orig!BD$3:BD$87031)</f>
        <v>0</v>
      </c>
      <c r="AA159">
        <f>SUMIF([1]Orig!$S$3:$S$87031,$A159,[1]Orig!BE$3:BE$87031)</f>
        <v>0</v>
      </c>
      <c r="AB159">
        <f>SUMIF([1]Orig!$S$3:$S$87031,$A159,[1]Orig!BF$3:BF$87031)</f>
        <v>0</v>
      </c>
      <c r="AC159">
        <f>SUMIF([1]Orig!$S$3:$S$87031,$A159,[1]Orig!BG$3:BG$87031)</f>
        <v>0</v>
      </c>
      <c r="AD159">
        <f>SUMIF([1]Orig!$S$3:$S$87031,$A159,[1]Orig!BH$3:BH$87031)</f>
        <v>0</v>
      </c>
      <c r="AE159">
        <f>SUMIF([1]Orig!$S$3:$S$87031,$A159,[1]Orig!BI$3:BI$87031)</f>
        <v>0</v>
      </c>
      <c r="AF159">
        <f>SUMIF([1]Orig!$S$3:$S$87031,$A159,[1]Orig!BJ$3:BJ$87031)</f>
        <v>0</v>
      </c>
      <c r="AG159">
        <f>SUMIF([1]Orig!$S$3:$S$87031,$A159,[1]Orig!BK$3:BK$87031)</f>
        <v>0</v>
      </c>
      <c r="AH159">
        <f>SUMIF([1]Orig!$S$3:$S$87031,$A159,[1]Orig!BL$3:BL$87031)</f>
        <v>0</v>
      </c>
      <c r="AI159">
        <f>SUMIF([1]Orig!$S$3:$S$87031,$A159,[1]Orig!BM$3:BM$87031)</f>
        <v>0</v>
      </c>
      <c r="AJ159">
        <f>SUMIF([1]Orig!$S$3:$S$87031,$A159,[1]Orig!BN$3:BN$87031)</f>
        <v>0</v>
      </c>
      <c r="AK159">
        <f>SUMIF([1]Orig!$S$3:$S$87031,$A159,[1]Orig!BO$3:BO$87031)</f>
        <v>0</v>
      </c>
      <c r="AL159">
        <f>SUMIF([1]Orig!$S$3:$S$87031,$A159,[1]Orig!BP$3:BP$87031)</f>
        <v>0</v>
      </c>
      <c r="AM159">
        <f>SUMIF([1]Orig!$S$3:$S$87031,$A159,[1]Orig!BQ$3:BQ$87031)</f>
        <v>0</v>
      </c>
      <c r="AN159">
        <f>SUMIF([1]Orig!$S$3:$S$87031,$A159,[1]Orig!BR$3:BR$87031)</f>
        <v>0</v>
      </c>
      <c r="AO159">
        <f>SUMIF([1]Orig!$S$3:$S$87031,$A159,[1]Orig!BS$3:BS$87031)</f>
        <v>0</v>
      </c>
      <c r="AP159">
        <f>SUMIF([1]Orig!$S$3:$S$87031,$A159,[1]Orig!BT$3:BT$87031)</f>
        <v>0</v>
      </c>
      <c r="AQ159">
        <f>SUMIF([1]Orig!$S$3:$S$87031,$A159,[1]Orig!BU$3:BU$87031)</f>
        <v>0</v>
      </c>
      <c r="AR159">
        <f>SUMIF([1]Orig!$S$3:$S$87031,$A159,[1]Orig!BV$3:BV$87031)</f>
        <v>0</v>
      </c>
      <c r="AS159">
        <f>SUMIF([1]Orig!$S$3:$S$87031,$A159,[1]Orig!BW$3:BW$87031)</f>
        <v>0</v>
      </c>
    </row>
    <row r="160" spans="1:45" x14ac:dyDescent="0.35">
      <c r="A160" t="s">
        <v>93</v>
      </c>
      <c r="B160">
        <f>SUMIF([1]Orig!$S$3:$S$87031,$A160,[1]Orig!AF$3:AF$87031)</f>
        <v>5</v>
      </c>
      <c r="C160">
        <f>SUMIF([1]Orig!$S$3:$S$87031,$A160,[1]Orig!AG$3:AG$87031)</f>
        <v>6</v>
      </c>
      <c r="D160">
        <f>SUMIF([1]Orig!$S$3:$S$87031,$A160,[1]Orig!AH$3:AH$87031)</f>
        <v>8</v>
      </c>
      <c r="E160">
        <f>SUMIF([1]Orig!$S$3:$S$87031,$A160,[1]Orig!AI$3:AI$87031)</f>
        <v>6</v>
      </c>
      <c r="F160">
        <f>SUMIF([1]Orig!$S$3:$S$87031,$A160,[1]Orig!AJ$3:AJ$87031)</f>
        <v>8</v>
      </c>
      <c r="G160">
        <f>SUMIF([1]Orig!$S$3:$S$87031,$A160,[1]Orig!AK$3:AK$87031)</f>
        <v>8</v>
      </c>
      <c r="H160">
        <f>SUMIF([1]Orig!$S$3:$S$87031,$A160,[1]Orig!AL$3:AL$87031)</f>
        <v>6</v>
      </c>
      <c r="I160">
        <f>SUMIF([1]Orig!$S$3:$S$87031,$A160,[1]Orig!AM$3:AM$87031)</f>
        <v>4</v>
      </c>
      <c r="J160">
        <f>SUMIF([1]Orig!$S$3:$S$87031,$A160,[1]Orig!AN$3:AN$87031)</f>
        <v>2</v>
      </c>
      <c r="K160">
        <f>SUMIF([1]Orig!$S$3:$S$87031,$A160,[1]Orig!AO$3:AO$87031)</f>
        <v>1</v>
      </c>
      <c r="L160">
        <f>SUMIF([1]Orig!$S$3:$S$87031,$A160,[1]Orig!AP$3:AP$87031)</f>
        <v>0</v>
      </c>
      <c r="M160">
        <f>SUMIF([1]Orig!$S$3:$S$87031,$A160,[1]Orig!AQ$3:AQ$87031)</f>
        <v>1</v>
      </c>
      <c r="N160">
        <f>SUMIF([1]Orig!$S$3:$S$87031,$A160,[1]Orig!AR$3:AR$87031)</f>
        <v>1</v>
      </c>
      <c r="O160">
        <f>SUMIF([1]Orig!$S$3:$S$87031,$A160,[1]Orig!AS$3:AS$87031)</f>
        <v>3</v>
      </c>
      <c r="P160">
        <f>SUMIF([1]Orig!$S$3:$S$87031,$A160,[1]Orig!AT$3:AT$87031)</f>
        <v>10</v>
      </c>
      <c r="Q160">
        <f>SUMIF([1]Orig!$S$3:$S$87031,$A160,[1]Orig!AU$3:AU$87031)</f>
        <v>8</v>
      </c>
      <c r="R160">
        <f>SUMIF([1]Orig!$S$3:$S$87031,$A160,[1]Orig!AV$3:AV$87031)</f>
        <v>6</v>
      </c>
      <c r="S160">
        <f>SUMIF([1]Orig!$S$3:$S$87031,$A160,[1]Orig!AW$3:AW$87031)</f>
        <v>2</v>
      </c>
      <c r="T160">
        <f>SUMIF([1]Orig!$S$3:$S$87031,$A160,[1]Orig!AX$3:AX$87031)</f>
        <v>1</v>
      </c>
      <c r="U160">
        <f>SUMIF([1]Orig!$S$3:$S$87031,$A160,[1]Orig!AY$3:AY$87031)</f>
        <v>1</v>
      </c>
      <c r="V160">
        <f>SUMIF([1]Orig!$S$3:$S$87031,$A160,[1]Orig!AZ$3:AZ$87031)</f>
        <v>1</v>
      </c>
      <c r="W160">
        <f>SUMIF([1]Orig!$S$3:$S$87031,$A160,[1]Orig!BA$3:BA$87031)</f>
        <v>1</v>
      </c>
      <c r="X160">
        <f>SUMIF([1]Orig!$S$3:$S$87031,$A160,[1]Orig!BB$3:BB$87031)</f>
        <v>0</v>
      </c>
      <c r="Y160">
        <f>SUMIF([1]Orig!$S$3:$S$87031,$A160,[1]Orig!BC$3:BC$87031)</f>
        <v>0</v>
      </c>
      <c r="Z160">
        <f>SUMIF([1]Orig!$S$3:$S$87031,$A160,[1]Orig!BD$3:BD$87031)</f>
        <v>0</v>
      </c>
      <c r="AA160">
        <f>SUMIF([1]Orig!$S$3:$S$87031,$A160,[1]Orig!BE$3:BE$87031)</f>
        <v>0</v>
      </c>
      <c r="AB160">
        <f>SUMIF([1]Orig!$S$3:$S$87031,$A160,[1]Orig!BF$3:BF$87031)</f>
        <v>0</v>
      </c>
      <c r="AC160">
        <f>SUMIF([1]Orig!$S$3:$S$87031,$A160,[1]Orig!BG$3:BG$87031)</f>
        <v>0</v>
      </c>
      <c r="AD160">
        <f>SUMIF([1]Orig!$S$3:$S$87031,$A160,[1]Orig!BH$3:BH$87031)</f>
        <v>0</v>
      </c>
      <c r="AE160">
        <f>SUMIF([1]Orig!$S$3:$S$87031,$A160,[1]Orig!BI$3:BI$87031)</f>
        <v>0</v>
      </c>
      <c r="AF160">
        <f>SUMIF([1]Orig!$S$3:$S$87031,$A160,[1]Orig!BJ$3:BJ$87031)</f>
        <v>0</v>
      </c>
      <c r="AG160">
        <f>SUMIF([1]Orig!$S$3:$S$87031,$A160,[1]Orig!BK$3:BK$87031)</f>
        <v>0</v>
      </c>
      <c r="AH160">
        <f>SUMIF([1]Orig!$S$3:$S$87031,$A160,[1]Orig!BL$3:BL$87031)</f>
        <v>0</v>
      </c>
      <c r="AI160">
        <f>SUMIF([1]Orig!$S$3:$S$87031,$A160,[1]Orig!BM$3:BM$87031)</f>
        <v>0</v>
      </c>
      <c r="AJ160">
        <f>SUMIF([1]Orig!$S$3:$S$87031,$A160,[1]Orig!BN$3:BN$87031)</f>
        <v>0</v>
      </c>
      <c r="AK160">
        <f>SUMIF([1]Orig!$S$3:$S$87031,$A160,[1]Orig!BO$3:BO$87031)</f>
        <v>0</v>
      </c>
      <c r="AL160">
        <f>SUMIF([1]Orig!$S$3:$S$87031,$A160,[1]Orig!BP$3:BP$87031)</f>
        <v>0</v>
      </c>
      <c r="AM160">
        <f>SUMIF([1]Orig!$S$3:$S$87031,$A160,[1]Orig!BQ$3:BQ$87031)</f>
        <v>0</v>
      </c>
      <c r="AN160">
        <f>SUMIF([1]Orig!$S$3:$S$87031,$A160,[1]Orig!BR$3:BR$87031)</f>
        <v>0</v>
      </c>
      <c r="AO160">
        <f>SUMIF([1]Orig!$S$3:$S$87031,$A160,[1]Orig!BS$3:BS$87031)</f>
        <v>0</v>
      </c>
      <c r="AP160">
        <f>SUMIF([1]Orig!$S$3:$S$87031,$A160,[1]Orig!BT$3:BT$87031)</f>
        <v>0</v>
      </c>
      <c r="AQ160">
        <f>SUMIF([1]Orig!$S$3:$S$87031,$A160,[1]Orig!BU$3:BU$87031)</f>
        <v>0</v>
      </c>
      <c r="AR160">
        <f>SUMIF([1]Orig!$S$3:$S$87031,$A160,[1]Orig!BV$3:BV$87031)</f>
        <v>0</v>
      </c>
      <c r="AS160">
        <f>SUMIF([1]Orig!$S$3:$S$87031,$A160,[1]Orig!BW$3:BW$87031)</f>
        <v>0</v>
      </c>
    </row>
    <row r="161" spans="1:45" x14ac:dyDescent="0.35">
      <c r="A161" t="s">
        <v>92</v>
      </c>
      <c r="B161">
        <f>SUMIF([1]Orig!$S$3:$S$87031,$A161,[1]Orig!AF$3:AF$87031)</f>
        <v>5</v>
      </c>
      <c r="C161">
        <f>SUMIF([1]Orig!$S$3:$S$87031,$A161,[1]Orig!AG$3:AG$87031)</f>
        <v>6</v>
      </c>
      <c r="D161">
        <f>SUMIF([1]Orig!$S$3:$S$87031,$A161,[1]Orig!AH$3:AH$87031)</f>
        <v>3</v>
      </c>
      <c r="E161">
        <f>SUMIF([1]Orig!$S$3:$S$87031,$A161,[1]Orig!AI$3:AI$87031)</f>
        <v>4</v>
      </c>
      <c r="F161">
        <f>SUMIF([1]Orig!$S$3:$S$87031,$A161,[1]Orig!AJ$3:AJ$87031)</f>
        <v>4</v>
      </c>
      <c r="G161">
        <f>SUMIF([1]Orig!$S$3:$S$87031,$A161,[1]Orig!AK$3:AK$87031)</f>
        <v>3</v>
      </c>
      <c r="H161">
        <f>SUMIF([1]Orig!$S$3:$S$87031,$A161,[1]Orig!AL$3:AL$87031)</f>
        <v>2</v>
      </c>
      <c r="I161">
        <f>SUMIF([1]Orig!$S$3:$S$87031,$A161,[1]Orig!AM$3:AM$87031)</f>
        <v>3</v>
      </c>
      <c r="J161">
        <f>SUMIF([1]Orig!$S$3:$S$87031,$A161,[1]Orig!AN$3:AN$87031)</f>
        <v>1</v>
      </c>
      <c r="K161">
        <f>SUMIF([1]Orig!$S$3:$S$87031,$A161,[1]Orig!AO$3:AO$87031)</f>
        <v>0</v>
      </c>
      <c r="L161">
        <f>SUMIF([1]Orig!$S$3:$S$87031,$A161,[1]Orig!AP$3:AP$87031)</f>
        <v>0</v>
      </c>
      <c r="M161">
        <f>SUMIF([1]Orig!$S$3:$S$87031,$A161,[1]Orig!AQ$3:AQ$87031)</f>
        <v>0</v>
      </c>
      <c r="N161">
        <f>SUMIF([1]Orig!$S$3:$S$87031,$A161,[1]Orig!AR$3:AR$87031)</f>
        <v>0</v>
      </c>
      <c r="O161">
        <f>SUMIF([1]Orig!$S$3:$S$87031,$A161,[1]Orig!AS$3:AS$87031)</f>
        <v>0</v>
      </c>
      <c r="P161">
        <f>SUMIF([1]Orig!$S$3:$S$87031,$A161,[1]Orig!AT$3:AT$87031)</f>
        <v>2</v>
      </c>
      <c r="Q161">
        <f>SUMIF([1]Orig!$S$3:$S$87031,$A161,[1]Orig!AU$3:AU$87031)</f>
        <v>2</v>
      </c>
      <c r="R161">
        <f>SUMIF([1]Orig!$S$3:$S$87031,$A161,[1]Orig!AV$3:AV$87031)</f>
        <v>0</v>
      </c>
      <c r="S161">
        <f>SUMIF([1]Orig!$S$3:$S$87031,$A161,[1]Orig!AW$3:AW$87031)</f>
        <v>0</v>
      </c>
      <c r="T161">
        <f>SUMIF([1]Orig!$S$3:$S$87031,$A161,[1]Orig!AX$3:AX$87031)</f>
        <v>0</v>
      </c>
      <c r="U161">
        <f>SUMIF([1]Orig!$S$3:$S$87031,$A161,[1]Orig!AY$3:AY$87031)</f>
        <v>0</v>
      </c>
      <c r="V161">
        <f>SUMIF([1]Orig!$S$3:$S$87031,$A161,[1]Orig!AZ$3:AZ$87031)</f>
        <v>0</v>
      </c>
      <c r="W161">
        <f>SUMIF([1]Orig!$S$3:$S$87031,$A161,[1]Orig!BA$3:BA$87031)</f>
        <v>0</v>
      </c>
      <c r="X161">
        <f>SUMIF([1]Orig!$S$3:$S$87031,$A161,[1]Orig!BB$3:BB$87031)</f>
        <v>0</v>
      </c>
      <c r="Y161">
        <f>SUMIF([1]Orig!$S$3:$S$87031,$A161,[1]Orig!BC$3:BC$87031)</f>
        <v>0</v>
      </c>
      <c r="Z161">
        <f>SUMIF([1]Orig!$S$3:$S$87031,$A161,[1]Orig!BD$3:BD$87031)</f>
        <v>0</v>
      </c>
      <c r="AA161">
        <f>SUMIF([1]Orig!$S$3:$S$87031,$A161,[1]Orig!BE$3:BE$87031)</f>
        <v>0</v>
      </c>
      <c r="AB161">
        <f>SUMIF([1]Orig!$S$3:$S$87031,$A161,[1]Orig!BF$3:BF$87031)</f>
        <v>0</v>
      </c>
      <c r="AC161">
        <f>SUMIF([1]Orig!$S$3:$S$87031,$A161,[1]Orig!BG$3:BG$87031)</f>
        <v>0</v>
      </c>
      <c r="AD161">
        <f>SUMIF([1]Orig!$S$3:$S$87031,$A161,[1]Orig!BH$3:BH$87031)</f>
        <v>0</v>
      </c>
      <c r="AE161">
        <f>SUMIF([1]Orig!$S$3:$S$87031,$A161,[1]Orig!BI$3:BI$87031)</f>
        <v>0</v>
      </c>
      <c r="AF161">
        <f>SUMIF([1]Orig!$S$3:$S$87031,$A161,[1]Orig!BJ$3:BJ$87031)</f>
        <v>0</v>
      </c>
      <c r="AG161">
        <f>SUMIF([1]Orig!$S$3:$S$87031,$A161,[1]Orig!BK$3:BK$87031)</f>
        <v>0</v>
      </c>
      <c r="AH161">
        <f>SUMIF([1]Orig!$S$3:$S$87031,$A161,[1]Orig!BL$3:BL$87031)</f>
        <v>0</v>
      </c>
      <c r="AI161">
        <f>SUMIF([1]Orig!$S$3:$S$87031,$A161,[1]Orig!BM$3:BM$87031)</f>
        <v>0</v>
      </c>
      <c r="AJ161">
        <f>SUMIF([1]Orig!$S$3:$S$87031,$A161,[1]Orig!BN$3:BN$87031)</f>
        <v>0</v>
      </c>
      <c r="AK161">
        <f>SUMIF([1]Orig!$S$3:$S$87031,$A161,[1]Orig!BO$3:BO$87031)</f>
        <v>0</v>
      </c>
      <c r="AL161">
        <f>SUMIF([1]Orig!$S$3:$S$87031,$A161,[1]Orig!BP$3:BP$87031)</f>
        <v>0</v>
      </c>
      <c r="AM161">
        <f>SUMIF([1]Orig!$S$3:$S$87031,$A161,[1]Orig!BQ$3:BQ$87031)</f>
        <v>0</v>
      </c>
      <c r="AN161">
        <f>SUMIF([1]Orig!$S$3:$S$87031,$A161,[1]Orig!BR$3:BR$87031)</f>
        <v>0</v>
      </c>
      <c r="AO161">
        <f>SUMIF([1]Orig!$S$3:$S$87031,$A161,[1]Orig!BS$3:BS$87031)</f>
        <v>0</v>
      </c>
      <c r="AP161">
        <f>SUMIF([1]Orig!$S$3:$S$87031,$A161,[1]Orig!BT$3:BT$87031)</f>
        <v>0</v>
      </c>
      <c r="AQ161">
        <f>SUMIF([1]Orig!$S$3:$S$87031,$A161,[1]Orig!BU$3:BU$87031)</f>
        <v>0</v>
      </c>
      <c r="AR161">
        <f>SUMIF([1]Orig!$S$3:$S$87031,$A161,[1]Orig!BV$3:BV$87031)</f>
        <v>0</v>
      </c>
      <c r="AS161">
        <f>SUMIF([1]Orig!$S$3:$S$87031,$A161,[1]Orig!BW$3:BW$87031)</f>
        <v>0</v>
      </c>
    </row>
    <row r="162" spans="1:45" x14ac:dyDescent="0.35">
      <c r="A162" t="s">
        <v>91</v>
      </c>
      <c r="B162">
        <f>SUMIF([1]Orig!$S$3:$S$87031,$A162,[1]Orig!AF$3:AF$87031)</f>
        <v>5</v>
      </c>
      <c r="C162">
        <f>SUMIF([1]Orig!$S$3:$S$87031,$A162,[1]Orig!AG$3:AG$87031)</f>
        <v>7</v>
      </c>
      <c r="D162">
        <f>SUMIF([1]Orig!$S$3:$S$87031,$A162,[1]Orig!AH$3:AH$87031)</f>
        <v>6</v>
      </c>
      <c r="E162">
        <f>SUMIF([1]Orig!$S$3:$S$87031,$A162,[1]Orig!AI$3:AI$87031)</f>
        <v>8</v>
      </c>
      <c r="F162">
        <f>SUMIF([1]Orig!$S$3:$S$87031,$A162,[1]Orig!AJ$3:AJ$87031)</f>
        <v>9</v>
      </c>
      <c r="G162">
        <f>SUMIF([1]Orig!$S$3:$S$87031,$A162,[1]Orig!AK$3:AK$87031)</f>
        <v>9</v>
      </c>
      <c r="H162">
        <f>SUMIF([1]Orig!$S$3:$S$87031,$A162,[1]Orig!AL$3:AL$87031)</f>
        <v>3</v>
      </c>
      <c r="I162">
        <f>SUMIF([1]Orig!$S$3:$S$87031,$A162,[1]Orig!AM$3:AM$87031)</f>
        <v>2</v>
      </c>
      <c r="J162">
        <f>SUMIF([1]Orig!$S$3:$S$87031,$A162,[1]Orig!AN$3:AN$87031)</f>
        <v>4</v>
      </c>
      <c r="K162">
        <f>SUMIF([1]Orig!$S$3:$S$87031,$A162,[1]Orig!AO$3:AO$87031)</f>
        <v>4</v>
      </c>
      <c r="L162">
        <f>SUMIF([1]Orig!$S$3:$S$87031,$A162,[1]Orig!AP$3:AP$87031)</f>
        <v>5</v>
      </c>
      <c r="M162">
        <f>SUMIF([1]Orig!$S$3:$S$87031,$A162,[1]Orig!AQ$3:AQ$87031)</f>
        <v>5</v>
      </c>
      <c r="N162">
        <f>SUMIF([1]Orig!$S$3:$S$87031,$A162,[1]Orig!AR$3:AR$87031)</f>
        <v>2</v>
      </c>
      <c r="O162">
        <f>SUMIF([1]Orig!$S$3:$S$87031,$A162,[1]Orig!AS$3:AS$87031)</f>
        <v>5</v>
      </c>
      <c r="P162">
        <f>SUMIF([1]Orig!$S$3:$S$87031,$A162,[1]Orig!AT$3:AT$87031)</f>
        <v>4</v>
      </c>
      <c r="Q162">
        <f>SUMIF([1]Orig!$S$3:$S$87031,$A162,[1]Orig!AU$3:AU$87031)</f>
        <v>6</v>
      </c>
      <c r="R162">
        <f>SUMIF([1]Orig!$S$3:$S$87031,$A162,[1]Orig!AV$3:AV$87031)</f>
        <v>1</v>
      </c>
      <c r="S162">
        <f>SUMIF([1]Orig!$S$3:$S$87031,$A162,[1]Orig!AW$3:AW$87031)</f>
        <v>0</v>
      </c>
      <c r="T162">
        <f>SUMIF([1]Orig!$S$3:$S$87031,$A162,[1]Orig!AX$3:AX$87031)</f>
        <v>0</v>
      </c>
      <c r="U162">
        <f>SUMIF([1]Orig!$S$3:$S$87031,$A162,[1]Orig!AY$3:AY$87031)</f>
        <v>0</v>
      </c>
      <c r="V162">
        <f>SUMIF([1]Orig!$S$3:$S$87031,$A162,[1]Orig!AZ$3:AZ$87031)</f>
        <v>0</v>
      </c>
      <c r="W162">
        <f>SUMIF([1]Orig!$S$3:$S$87031,$A162,[1]Orig!BA$3:BA$87031)</f>
        <v>0</v>
      </c>
      <c r="X162">
        <f>SUMIF([1]Orig!$S$3:$S$87031,$A162,[1]Orig!BB$3:BB$87031)</f>
        <v>0</v>
      </c>
      <c r="Y162">
        <f>SUMIF([1]Orig!$S$3:$S$87031,$A162,[1]Orig!BC$3:BC$87031)</f>
        <v>0</v>
      </c>
      <c r="Z162">
        <f>SUMIF([1]Orig!$S$3:$S$87031,$A162,[1]Orig!BD$3:BD$87031)</f>
        <v>0</v>
      </c>
      <c r="AA162">
        <f>SUMIF([1]Orig!$S$3:$S$87031,$A162,[1]Orig!BE$3:BE$87031)</f>
        <v>0</v>
      </c>
      <c r="AB162">
        <f>SUMIF([1]Orig!$S$3:$S$87031,$A162,[1]Orig!BF$3:BF$87031)</f>
        <v>0</v>
      </c>
      <c r="AC162">
        <f>SUMIF([1]Orig!$S$3:$S$87031,$A162,[1]Orig!BG$3:BG$87031)</f>
        <v>0</v>
      </c>
      <c r="AD162">
        <f>SUMIF([1]Orig!$S$3:$S$87031,$A162,[1]Orig!BH$3:BH$87031)</f>
        <v>0</v>
      </c>
      <c r="AE162">
        <f>SUMIF([1]Orig!$S$3:$S$87031,$A162,[1]Orig!BI$3:BI$87031)</f>
        <v>0</v>
      </c>
      <c r="AF162">
        <f>SUMIF([1]Orig!$S$3:$S$87031,$A162,[1]Orig!BJ$3:BJ$87031)</f>
        <v>0</v>
      </c>
      <c r="AG162">
        <f>SUMIF([1]Orig!$S$3:$S$87031,$A162,[1]Orig!BK$3:BK$87031)</f>
        <v>0</v>
      </c>
      <c r="AH162">
        <f>SUMIF([1]Orig!$S$3:$S$87031,$A162,[1]Orig!BL$3:BL$87031)</f>
        <v>0</v>
      </c>
      <c r="AI162">
        <f>SUMIF([1]Orig!$S$3:$S$87031,$A162,[1]Orig!BM$3:BM$87031)</f>
        <v>0</v>
      </c>
      <c r="AJ162">
        <f>SUMIF([1]Orig!$S$3:$S$87031,$A162,[1]Orig!BN$3:BN$87031)</f>
        <v>0</v>
      </c>
      <c r="AK162">
        <f>SUMIF([1]Orig!$S$3:$S$87031,$A162,[1]Orig!BO$3:BO$87031)</f>
        <v>0</v>
      </c>
      <c r="AL162">
        <f>SUMIF([1]Orig!$S$3:$S$87031,$A162,[1]Orig!BP$3:BP$87031)</f>
        <v>0</v>
      </c>
      <c r="AM162">
        <f>SUMIF([1]Orig!$S$3:$S$87031,$A162,[1]Orig!BQ$3:BQ$87031)</f>
        <v>0</v>
      </c>
      <c r="AN162">
        <f>SUMIF([1]Orig!$S$3:$S$87031,$A162,[1]Orig!BR$3:BR$87031)</f>
        <v>0</v>
      </c>
      <c r="AO162">
        <f>SUMIF([1]Orig!$S$3:$S$87031,$A162,[1]Orig!BS$3:BS$87031)</f>
        <v>0</v>
      </c>
      <c r="AP162">
        <f>SUMIF([1]Orig!$S$3:$S$87031,$A162,[1]Orig!BT$3:BT$87031)</f>
        <v>0</v>
      </c>
      <c r="AQ162">
        <f>SUMIF([1]Orig!$S$3:$S$87031,$A162,[1]Orig!BU$3:BU$87031)</f>
        <v>0</v>
      </c>
      <c r="AR162">
        <f>SUMIF([1]Orig!$S$3:$S$87031,$A162,[1]Orig!BV$3:BV$87031)</f>
        <v>0</v>
      </c>
      <c r="AS162">
        <f>SUMIF([1]Orig!$S$3:$S$87031,$A162,[1]Orig!BW$3:BW$87031)</f>
        <v>0</v>
      </c>
    </row>
    <row r="163" spans="1:45" x14ac:dyDescent="0.35">
      <c r="A163" t="s">
        <v>90</v>
      </c>
      <c r="B163">
        <f>SUMIF([1]Orig!$S$3:$S$87031,$A163,[1]Orig!AF$3:AF$87031)</f>
        <v>5</v>
      </c>
      <c r="C163">
        <f>SUMIF([1]Orig!$S$3:$S$87031,$A163,[1]Orig!AG$3:AG$87031)</f>
        <v>6</v>
      </c>
      <c r="D163">
        <f>SUMIF([1]Orig!$S$3:$S$87031,$A163,[1]Orig!AH$3:AH$87031)</f>
        <v>7</v>
      </c>
      <c r="E163">
        <f>SUMIF([1]Orig!$S$3:$S$87031,$A163,[1]Orig!AI$3:AI$87031)</f>
        <v>8</v>
      </c>
      <c r="F163">
        <f>SUMIF([1]Orig!$S$3:$S$87031,$A163,[1]Orig!AJ$3:AJ$87031)</f>
        <v>10</v>
      </c>
      <c r="G163">
        <f>SUMIF([1]Orig!$S$3:$S$87031,$A163,[1]Orig!AK$3:AK$87031)</f>
        <v>7</v>
      </c>
      <c r="H163">
        <f>SUMIF([1]Orig!$S$3:$S$87031,$A163,[1]Orig!AL$3:AL$87031)</f>
        <v>4</v>
      </c>
      <c r="I163">
        <f>SUMIF([1]Orig!$S$3:$S$87031,$A163,[1]Orig!AM$3:AM$87031)</f>
        <v>3</v>
      </c>
      <c r="J163">
        <f>SUMIF([1]Orig!$S$3:$S$87031,$A163,[1]Orig!AN$3:AN$87031)</f>
        <v>2</v>
      </c>
      <c r="K163">
        <f>SUMIF([1]Orig!$S$3:$S$87031,$A163,[1]Orig!AO$3:AO$87031)</f>
        <v>2</v>
      </c>
      <c r="L163">
        <f>SUMIF([1]Orig!$S$3:$S$87031,$A163,[1]Orig!AP$3:AP$87031)</f>
        <v>2</v>
      </c>
      <c r="M163">
        <f>SUMIF([1]Orig!$S$3:$S$87031,$A163,[1]Orig!AQ$3:AQ$87031)</f>
        <v>2</v>
      </c>
      <c r="N163">
        <f>SUMIF([1]Orig!$S$3:$S$87031,$A163,[1]Orig!AR$3:AR$87031)</f>
        <v>0</v>
      </c>
      <c r="O163">
        <f>SUMIF([1]Orig!$S$3:$S$87031,$A163,[1]Orig!AS$3:AS$87031)</f>
        <v>1</v>
      </c>
      <c r="P163">
        <f>SUMIF([1]Orig!$S$3:$S$87031,$A163,[1]Orig!AT$3:AT$87031)</f>
        <v>1</v>
      </c>
      <c r="Q163">
        <f>SUMIF([1]Orig!$S$3:$S$87031,$A163,[1]Orig!AU$3:AU$87031)</f>
        <v>3</v>
      </c>
      <c r="R163">
        <f>SUMIF([1]Orig!$S$3:$S$87031,$A163,[1]Orig!AV$3:AV$87031)</f>
        <v>3</v>
      </c>
      <c r="S163">
        <f>SUMIF([1]Orig!$S$3:$S$87031,$A163,[1]Orig!AW$3:AW$87031)</f>
        <v>0</v>
      </c>
      <c r="T163">
        <f>SUMIF([1]Orig!$S$3:$S$87031,$A163,[1]Orig!AX$3:AX$87031)</f>
        <v>0</v>
      </c>
      <c r="U163">
        <f>SUMIF([1]Orig!$S$3:$S$87031,$A163,[1]Orig!AY$3:AY$87031)</f>
        <v>0</v>
      </c>
      <c r="V163">
        <f>SUMIF([1]Orig!$S$3:$S$87031,$A163,[1]Orig!AZ$3:AZ$87031)</f>
        <v>0</v>
      </c>
      <c r="W163">
        <f>SUMIF([1]Orig!$S$3:$S$87031,$A163,[1]Orig!BA$3:BA$87031)</f>
        <v>0</v>
      </c>
      <c r="X163">
        <f>SUMIF([1]Orig!$S$3:$S$87031,$A163,[1]Orig!BB$3:BB$87031)</f>
        <v>0</v>
      </c>
      <c r="Y163">
        <f>SUMIF([1]Orig!$S$3:$S$87031,$A163,[1]Orig!BC$3:BC$87031)</f>
        <v>0</v>
      </c>
      <c r="Z163">
        <f>SUMIF([1]Orig!$S$3:$S$87031,$A163,[1]Orig!BD$3:BD$87031)</f>
        <v>0</v>
      </c>
      <c r="AA163">
        <f>SUMIF([1]Orig!$S$3:$S$87031,$A163,[1]Orig!BE$3:BE$87031)</f>
        <v>0</v>
      </c>
      <c r="AB163">
        <f>SUMIF([1]Orig!$S$3:$S$87031,$A163,[1]Orig!BF$3:BF$87031)</f>
        <v>0</v>
      </c>
      <c r="AC163">
        <f>SUMIF([1]Orig!$S$3:$S$87031,$A163,[1]Orig!BG$3:BG$87031)</f>
        <v>0</v>
      </c>
      <c r="AD163">
        <f>SUMIF([1]Orig!$S$3:$S$87031,$A163,[1]Orig!BH$3:BH$87031)</f>
        <v>0</v>
      </c>
      <c r="AE163">
        <f>SUMIF([1]Orig!$S$3:$S$87031,$A163,[1]Orig!BI$3:BI$87031)</f>
        <v>0</v>
      </c>
      <c r="AF163">
        <f>SUMIF([1]Orig!$S$3:$S$87031,$A163,[1]Orig!BJ$3:BJ$87031)</f>
        <v>0</v>
      </c>
      <c r="AG163">
        <f>SUMIF([1]Orig!$S$3:$S$87031,$A163,[1]Orig!BK$3:BK$87031)</f>
        <v>0</v>
      </c>
      <c r="AH163">
        <f>SUMIF([1]Orig!$S$3:$S$87031,$A163,[1]Orig!BL$3:BL$87031)</f>
        <v>0</v>
      </c>
      <c r="AI163">
        <f>SUMIF([1]Orig!$S$3:$S$87031,$A163,[1]Orig!BM$3:BM$87031)</f>
        <v>0</v>
      </c>
      <c r="AJ163">
        <f>SUMIF([1]Orig!$S$3:$S$87031,$A163,[1]Orig!BN$3:BN$87031)</f>
        <v>0</v>
      </c>
      <c r="AK163">
        <f>SUMIF([1]Orig!$S$3:$S$87031,$A163,[1]Orig!BO$3:BO$87031)</f>
        <v>0</v>
      </c>
      <c r="AL163">
        <f>SUMIF([1]Orig!$S$3:$S$87031,$A163,[1]Orig!BP$3:BP$87031)</f>
        <v>0</v>
      </c>
      <c r="AM163">
        <f>SUMIF([1]Orig!$S$3:$S$87031,$A163,[1]Orig!BQ$3:BQ$87031)</f>
        <v>0</v>
      </c>
      <c r="AN163">
        <f>SUMIF([1]Orig!$S$3:$S$87031,$A163,[1]Orig!BR$3:BR$87031)</f>
        <v>0</v>
      </c>
      <c r="AO163">
        <f>SUMIF([1]Orig!$S$3:$S$87031,$A163,[1]Orig!BS$3:BS$87031)</f>
        <v>0</v>
      </c>
      <c r="AP163">
        <f>SUMIF([1]Orig!$S$3:$S$87031,$A163,[1]Orig!BT$3:BT$87031)</f>
        <v>0</v>
      </c>
      <c r="AQ163">
        <f>SUMIF([1]Orig!$S$3:$S$87031,$A163,[1]Orig!BU$3:BU$87031)</f>
        <v>0</v>
      </c>
      <c r="AR163">
        <f>SUMIF([1]Orig!$S$3:$S$87031,$A163,[1]Orig!BV$3:BV$87031)</f>
        <v>0</v>
      </c>
      <c r="AS163">
        <f>SUMIF([1]Orig!$S$3:$S$87031,$A163,[1]Orig!BW$3:BW$87031)</f>
        <v>0</v>
      </c>
    </row>
    <row r="164" spans="1:45" x14ac:dyDescent="0.35">
      <c r="A164" t="s">
        <v>89</v>
      </c>
      <c r="B164">
        <f>SUMIF([1]Orig!$S$3:$S$87031,$A164,[1]Orig!AF$3:AF$87031)</f>
        <v>5</v>
      </c>
      <c r="C164">
        <f>SUMIF([1]Orig!$S$3:$S$87031,$A164,[1]Orig!AG$3:AG$87031)</f>
        <v>4</v>
      </c>
      <c r="D164">
        <f>SUMIF([1]Orig!$S$3:$S$87031,$A164,[1]Orig!AH$3:AH$87031)</f>
        <v>5</v>
      </c>
      <c r="E164">
        <f>SUMIF([1]Orig!$S$3:$S$87031,$A164,[1]Orig!AI$3:AI$87031)</f>
        <v>4</v>
      </c>
      <c r="F164">
        <f>SUMIF([1]Orig!$S$3:$S$87031,$A164,[1]Orig!AJ$3:AJ$87031)</f>
        <v>3</v>
      </c>
      <c r="G164">
        <f>SUMIF([1]Orig!$S$3:$S$87031,$A164,[1]Orig!AK$3:AK$87031)</f>
        <v>3</v>
      </c>
      <c r="H164">
        <f>SUMIF([1]Orig!$S$3:$S$87031,$A164,[1]Orig!AL$3:AL$87031)</f>
        <v>2</v>
      </c>
      <c r="I164">
        <f>SUMIF([1]Orig!$S$3:$S$87031,$A164,[1]Orig!AM$3:AM$87031)</f>
        <v>0</v>
      </c>
      <c r="J164">
        <f>SUMIF([1]Orig!$S$3:$S$87031,$A164,[1]Orig!AN$3:AN$87031)</f>
        <v>0</v>
      </c>
      <c r="K164">
        <f>SUMIF([1]Orig!$S$3:$S$87031,$A164,[1]Orig!AO$3:AO$87031)</f>
        <v>0</v>
      </c>
      <c r="L164">
        <f>SUMIF([1]Orig!$S$3:$S$87031,$A164,[1]Orig!AP$3:AP$87031)</f>
        <v>0</v>
      </c>
      <c r="M164">
        <f>SUMIF([1]Orig!$S$3:$S$87031,$A164,[1]Orig!AQ$3:AQ$87031)</f>
        <v>1</v>
      </c>
      <c r="N164">
        <f>SUMIF([1]Orig!$S$3:$S$87031,$A164,[1]Orig!AR$3:AR$87031)</f>
        <v>0</v>
      </c>
      <c r="O164">
        <f>SUMIF([1]Orig!$S$3:$S$87031,$A164,[1]Orig!AS$3:AS$87031)</f>
        <v>0</v>
      </c>
      <c r="P164">
        <f>SUMIF([1]Orig!$S$3:$S$87031,$A164,[1]Orig!AT$3:AT$87031)</f>
        <v>0</v>
      </c>
      <c r="Q164">
        <f>SUMIF([1]Orig!$S$3:$S$87031,$A164,[1]Orig!AU$3:AU$87031)</f>
        <v>0</v>
      </c>
      <c r="R164">
        <f>SUMIF([1]Orig!$S$3:$S$87031,$A164,[1]Orig!AV$3:AV$87031)</f>
        <v>0</v>
      </c>
      <c r="S164">
        <f>SUMIF([1]Orig!$S$3:$S$87031,$A164,[1]Orig!AW$3:AW$87031)</f>
        <v>0</v>
      </c>
      <c r="T164">
        <f>SUMIF([1]Orig!$S$3:$S$87031,$A164,[1]Orig!AX$3:AX$87031)</f>
        <v>0</v>
      </c>
      <c r="U164">
        <f>SUMIF([1]Orig!$S$3:$S$87031,$A164,[1]Orig!AY$3:AY$87031)</f>
        <v>0</v>
      </c>
      <c r="V164">
        <f>SUMIF([1]Orig!$S$3:$S$87031,$A164,[1]Orig!AZ$3:AZ$87031)</f>
        <v>0</v>
      </c>
      <c r="W164">
        <f>SUMIF([1]Orig!$S$3:$S$87031,$A164,[1]Orig!BA$3:BA$87031)</f>
        <v>0</v>
      </c>
      <c r="X164">
        <f>SUMIF([1]Orig!$S$3:$S$87031,$A164,[1]Orig!BB$3:BB$87031)</f>
        <v>0</v>
      </c>
      <c r="Y164">
        <f>SUMIF([1]Orig!$S$3:$S$87031,$A164,[1]Orig!BC$3:BC$87031)</f>
        <v>0</v>
      </c>
      <c r="Z164">
        <f>SUMIF([1]Orig!$S$3:$S$87031,$A164,[1]Orig!BD$3:BD$87031)</f>
        <v>0</v>
      </c>
      <c r="AA164">
        <f>SUMIF([1]Orig!$S$3:$S$87031,$A164,[1]Orig!BE$3:BE$87031)</f>
        <v>0</v>
      </c>
      <c r="AB164">
        <f>SUMIF([1]Orig!$S$3:$S$87031,$A164,[1]Orig!BF$3:BF$87031)</f>
        <v>0</v>
      </c>
      <c r="AC164">
        <f>SUMIF([1]Orig!$S$3:$S$87031,$A164,[1]Orig!BG$3:BG$87031)</f>
        <v>0</v>
      </c>
      <c r="AD164">
        <f>SUMIF([1]Orig!$S$3:$S$87031,$A164,[1]Orig!BH$3:BH$87031)</f>
        <v>0</v>
      </c>
      <c r="AE164">
        <f>SUMIF([1]Orig!$S$3:$S$87031,$A164,[1]Orig!BI$3:BI$87031)</f>
        <v>0</v>
      </c>
      <c r="AF164">
        <f>SUMIF([1]Orig!$S$3:$S$87031,$A164,[1]Orig!BJ$3:BJ$87031)</f>
        <v>0</v>
      </c>
      <c r="AG164">
        <f>SUMIF([1]Orig!$S$3:$S$87031,$A164,[1]Orig!BK$3:BK$87031)</f>
        <v>0</v>
      </c>
      <c r="AH164">
        <f>SUMIF([1]Orig!$S$3:$S$87031,$A164,[1]Orig!BL$3:BL$87031)</f>
        <v>0</v>
      </c>
      <c r="AI164">
        <f>SUMIF([1]Orig!$S$3:$S$87031,$A164,[1]Orig!BM$3:BM$87031)</f>
        <v>0</v>
      </c>
      <c r="AJ164">
        <f>SUMIF([1]Orig!$S$3:$S$87031,$A164,[1]Orig!BN$3:BN$87031)</f>
        <v>0</v>
      </c>
      <c r="AK164">
        <f>SUMIF([1]Orig!$S$3:$S$87031,$A164,[1]Orig!BO$3:BO$87031)</f>
        <v>0</v>
      </c>
      <c r="AL164">
        <f>SUMIF([1]Orig!$S$3:$S$87031,$A164,[1]Orig!BP$3:BP$87031)</f>
        <v>0</v>
      </c>
      <c r="AM164">
        <f>SUMIF([1]Orig!$S$3:$S$87031,$A164,[1]Orig!BQ$3:BQ$87031)</f>
        <v>0</v>
      </c>
      <c r="AN164">
        <f>SUMIF([1]Orig!$S$3:$S$87031,$A164,[1]Orig!BR$3:BR$87031)</f>
        <v>0</v>
      </c>
      <c r="AO164">
        <f>SUMIF([1]Orig!$S$3:$S$87031,$A164,[1]Orig!BS$3:BS$87031)</f>
        <v>0</v>
      </c>
      <c r="AP164">
        <f>SUMIF([1]Orig!$S$3:$S$87031,$A164,[1]Orig!BT$3:BT$87031)</f>
        <v>0</v>
      </c>
      <c r="AQ164">
        <f>SUMIF([1]Orig!$S$3:$S$87031,$A164,[1]Orig!BU$3:BU$87031)</f>
        <v>0</v>
      </c>
      <c r="AR164">
        <f>SUMIF([1]Orig!$S$3:$S$87031,$A164,[1]Orig!BV$3:BV$87031)</f>
        <v>0</v>
      </c>
      <c r="AS164">
        <f>SUMIF([1]Orig!$S$3:$S$87031,$A164,[1]Orig!BW$3:BW$87031)</f>
        <v>0</v>
      </c>
    </row>
    <row r="165" spans="1:45" x14ac:dyDescent="0.35">
      <c r="A165" t="s">
        <v>88</v>
      </c>
      <c r="B165">
        <f>SUMIF([1]Orig!$S$3:$S$87031,$A165,[1]Orig!AF$3:AF$87031)</f>
        <v>5</v>
      </c>
      <c r="C165">
        <f>SUMIF([1]Orig!$S$3:$S$87031,$A165,[1]Orig!AG$3:AG$87031)</f>
        <v>6</v>
      </c>
      <c r="D165">
        <f>SUMIF([1]Orig!$S$3:$S$87031,$A165,[1]Orig!AH$3:AH$87031)</f>
        <v>5</v>
      </c>
      <c r="E165">
        <f>SUMIF([1]Orig!$S$3:$S$87031,$A165,[1]Orig!AI$3:AI$87031)</f>
        <v>4</v>
      </c>
      <c r="F165">
        <f>SUMIF([1]Orig!$S$3:$S$87031,$A165,[1]Orig!AJ$3:AJ$87031)</f>
        <v>3</v>
      </c>
      <c r="G165">
        <f>SUMIF([1]Orig!$S$3:$S$87031,$A165,[1]Orig!AK$3:AK$87031)</f>
        <v>4</v>
      </c>
      <c r="H165">
        <f>SUMIF([1]Orig!$S$3:$S$87031,$A165,[1]Orig!AL$3:AL$87031)</f>
        <v>2</v>
      </c>
      <c r="I165">
        <f>SUMIF([1]Orig!$S$3:$S$87031,$A165,[1]Orig!AM$3:AM$87031)</f>
        <v>0</v>
      </c>
      <c r="J165">
        <f>SUMIF([1]Orig!$S$3:$S$87031,$A165,[1]Orig!AN$3:AN$87031)</f>
        <v>2</v>
      </c>
      <c r="K165">
        <f>SUMIF([1]Orig!$S$3:$S$87031,$A165,[1]Orig!AO$3:AO$87031)</f>
        <v>2</v>
      </c>
      <c r="L165">
        <f>SUMIF([1]Orig!$S$3:$S$87031,$A165,[1]Orig!AP$3:AP$87031)</f>
        <v>2</v>
      </c>
      <c r="M165">
        <f>SUMIF([1]Orig!$S$3:$S$87031,$A165,[1]Orig!AQ$3:AQ$87031)</f>
        <v>3</v>
      </c>
      <c r="N165">
        <f>SUMIF([1]Orig!$S$3:$S$87031,$A165,[1]Orig!AR$3:AR$87031)</f>
        <v>4</v>
      </c>
      <c r="O165">
        <f>SUMIF([1]Orig!$S$3:$S$87031,$A165,[1]Orig!AS$3:AS$87031)</f>
        <v>0</v>
      </c>
      <c r="P165">
        <f>SUMIF([1]Orig!$S$3:$S$87031,$A165,[1]Orig!AT$3:AT$87031)</f>
        <v>0</v>
      </c>
      <c r="Q165">
        <f>SUMIF([1]Orig!$S$3:$S$87031,$A165,[1]Orig!AU$3:AU$87031)</f>
        <v>3</v>
      </c>
      <c r="R165">
        <f>SUMIF([1]Orig!$S$3:$S$87031,$A165,[1]Orig!AV$3:AV$87031)</f>
        <v>1</v>
      </c>
      <c r="S165">
        <f>SUMIF([1]Orig!$S$3:$S$87031,$A165,[1]Orig!AW$3:AW$87031)</f>
        <v>0</v>
      </c>
      <c r="T165">
        <f>SUMIF([1]Orig!$S$3:$S$87031,$A165,[1]Orig!AX$3:AX$87031)</f>
        <v>0</v>
      </c>
      <c r="U165">
        <f>SUMIF([1]Orig!$S$3:$S$87031,$A165,[1]Orig!AY$3:AY$87031)</f>
        <v>0</v>
      </c>
      <c r="V165">
        <f>SUMIF([1]Orig!$S$3:$S$87031,$A165,[1]Orig!AZ$3:AZ$87031)</f>
        <v>0</v>
      </c>
      <c r="W165">
        <f>SUMIF([1]Orig!$S$3:$S$87031,$A165,[1]Orig!BA$3:BA$87031)</f>
        <v>0</v>
      </c>
      <c r="X165">
        <f>SUMIF([1]Orig!$S$3:$S$87031,$A165,[1]Orig!BB$3:BB$87031)</f>
        <v>0</v>
      </c>
      <c r="Y165">
        <f>SUMIF([1]Orig!$S$3:$S$87031,$A165,[1]Orig!BC$3:BC$87031)</f>
        <v>0</v>
      </c>
      <c r="Z165">
        <f>SUMIF([1]Orig!$S$3:$S$87031,$A165,[1]Orig!BD$3:BD$87031)</f>
        <v>0</v>
      </c>
      <c r="AA165">
        <f>SUMIF([1]Orig!$S$3:$S$87031,$A165,[1]Orig!BE$3:BE$87031)</f>
        <v>0</v>
      </c>
      <c r="AB165">
        <f>SUMIF([1]Orig!$S$3:$S$87031,$A165,[1]Orig!BF$3:BF$87031)</f>
        <v>0</v>
      </c>
      <c r="AC165">
        <f>SUMIF([1]Orig!$S$3:$S$87031,$A165,[1]Orig!BG$3:BG$87031)</f>
        <v>0</v>
      </c>
      <c r="AD165">
        <f>SUMIF([1]Orig!$S$3:$S$87031,$A165,[1]Orig!BH$3:BH$87031)</f>
        <v>0</v>
      </c>
      <c r="AE165">
        <f>SUMIF([1]Orig!$S$3:$S$87031,$A165,[1]Orig!BI$3:BI$87031)</f>
        <v>0</v>
      </c>
      <c r="AF165">
        <f>SUMIF([1]Orig!$S$3:$S$87031,$A165,[1]Orig!BJ$3:BJ$87031)</f>
        <v>0</v>
      </c>
      <c r="AG165">
        <f>SUMIF([1]Orig!$S$3:$S$87031,$A165,[1]Orig!BK$3:BK$87031)</f>
        <v>0</v>
      </c>
      <c r="AH165">
        <f>SUMIF([1]Orig!$S$3:$S$87031,$A165,[1]Orig!BL$3:BL$87031)</f>
        <v>0</v>
      </c>
      <c r="AI165">
        <f>SUMIF([1]Orig!$S$3:$S$87031,$A165,[1]Orig!BM$3:BM$87031)</f>
        <v>0</v>
      </c>
      <c r="AJ165">
        <f>SUMIF([1]Orig!$S$3:$S$87031,$A165,[1]Orig!BN$3:BN$87031)</f>
        <v>0</v>
      </c>
      <c r="AK165">
        <f>SUMIF([1]Orig!$S$3:$S$87031,$A165,[1]Orig!BO$3:BO$87031)</f>
        <v>0</v>
      </c>
      <c r="AL165">
        <f>SUMIF([1]Orig!$S$3:$S$87031,$A165,[1]Orig!BP$3:BP$87031)</f>
        <v>0</v>
      </c>
      <c r="AM165">
        <f>SUMIF([1]Orig!$S$3:$S$87031,$A165,[1]Orig!BQ$3:BQ$87031)</f>
        <v>0</v>
      </c>
      <c r="AN165">
        <f>SUMIF([1]Orig!$S$3:$S$87031,$A165,[1]Orig!BR$3:BR$87031)</f>
        <v>0</v>
      </c>
      <c r="AO165">
        <f>SUMIF([1]Orig!$S$3:$S$87031,$A165,[1]Orig!BS$3:BS$87031)</f>
        <v>0</v>
      </c>
      <c r="AP165">
        <f>SUMIF([1]Orig!$S$3:$S$87031,$A165,[1]Orig!BT$3:BT$87031)</f>
        <v>0</v>
      </c>
      <c r="AQ165">
        <f>SUMIF([1]Orig!$S$3:$S$87031,$A165,[1]Orig!BU$3:BU$87031)</f>
        <v>0</v>
      </c>
      <c r="AR165">
        <f>SUMIF([1]Orig!$S$3:$S$87031,$A165,[1]Orig!BV$3:BV$87031)</f>
        <v>0</v>
      </c>
      <c r="AS165">
        <f>SUMIF([1]Orig!$S$3:$S$87031,$A165,[1]Orig!BW$3:BW$87031)</f>
        <v>0</v>
      </c>
    </row>
    <row r="166" spans="1:45" x14ac:dyDescent="0.35">
      <c r="A166" t="s">
        <v>87</v>
      </c>
      <c r="B166">
        <f>SUMIF([1]Orig!$S$3:$S$87031,$A166,[1]Orig!AF$3:AF$87031)</f>
        <v>5</v>
      </c>
      <c r="C166">
        <f>SUMIF([1]Orig!$S$3:$S$87031,$A166,[1]Orig!AG$3:AG$87031)</f>
        <v>8</v>
      </c>
      <c r="D166">
        <f>SUMIF([1]Orig!$S$3:$S$87031,$A166,[1]Orig!AH$3:AH$87031)</f>
        <v>8</v>
      </c>
      <c r="E166">
        <f>SUMIF([1]Orig!$S$3:$S$87031,$A166,[1]Orig!AI$3:AI$87031)</f>
        <v>10</v>
      </c>
      <c r="F166">
        <f>SUMIF([1]Orig!$S$3:$S$87031,$A166,[1]Orig!AJ$3:AJ$87031)</f>
        <v>9</v>
      </c>
      <c r="G166">
        <f>SUMIF([1]Orig!$S$3:$S$87031,$A166,[1]Orig!AK$3:AK$87031)</f>
        <v>8</v>
      </c>
      <c r="H166">
        <f>SUMIF([1]Orig!$S$3:$S$87031,$A166,[1]Orig!AL$3:AL$87031)</f>
        <v>12</v>
      </c>
      <c r="I166">
        <f>SUMIF([1]Orig!$S$3:$S$87031,$A166,[1]Orig!AM$3:AM$87031)</f>
        <v>4</v>
      </c>
      <c r="J166">
        <f>SUMIF([1]Orig!$S$3:$S$87031,$A166,[1]Orig!AN$3:AN$87031)</f>
        <v>1</v>
      </c>
      <c r="K166">
        <f>SUMIF([1]Orig!$S$3:$S$87031,$A166,[1]Orig!AO$3:AO$87031)</f>
        <v>1</v>
      </c>
      <c r="L166">
        <f>SUMIF([1]Orig!$S$3:$S$87031,$A166,[1]Orig!AP$3:AP$87031)</f>
        <v>1</v>
      </c>
      <c r="M166">
        <f>SUMIF([1]Orig!$S$3:$S$87031,$A166,[1]Orig!AQ$3:AQ$87031)</f>
        <v>1</v>
      </c>
      <c r="N166">
        <f>SUMIF([1]Orig!$S$3:$S$87031,$A166,[1]Orig!AR$3:AR$87031)</f>
        <v>10</v>
      </c>
      <c r="O166">
        <f>SUMIF([1]Orig!$S$3:$S$87031,$A166,[1]Orig!AS$3:AS$87031)</f>
        <v>4</v>
      </c>
      <c r="P166">
        <f>SUMIF([1]Orig!$S$3:$S$87031,$A166,[1]Orig!AT$3:AT$87031)</f>
        <v>7</v>
      </c>
      <c r="Q166">
        <f>SUMIF([1]Orig!$S$3:$S$87031,$A166,[1]Orig!AU$3:AU$87031)</f>
        <v>4</v>
      </c>
      <c r="R166">
        <f>SUMIF([1]Orig!$S$3:$S$87031,$A166,[1]Orig!AV$3:AV$87031)</f>
        <v>1</v>
      </c>
      <c r="S166">
        <f>SUMIF([1]Orig!$S$3:$S$87031,$A166,[1]Orig!AW$3:AW$87031)</f>
        <v>0</v>
      </c>
      <c r="T166">
        <f>SUMIF([1]Orig!$S$3:$S$87031,$A166,[1]Orig!AX$3:AX$87031)</f>
        <v>0</v>
      </c>
      <c r="U166">
        <f>SUMIF([1]Orig!$S$3:$S$87031,$A166,[1]Orig!AY$3:AY$87031)</f>
        <v>0</v>
      </c>
      <c r="V166">
        <f>SUMIF([1]Orig!$S$3:$S$87031,$A166,[1]Orig!AZ$3:AZ$87031)</f>
        <v>0</v>
      </c>
      <c r="W166">
        <f>SUMIF([1]Orig!$S$3:$S$87031,$A166,[1]Orig!BA$3:BA$87031)</f>
        <v>0</v>
      </c>
      <c r="X166">
        <f>SUMIF([1]Orig!$S$3:$S$87031,$A166,[1]Orig!BB$3:BB$87031)</f>
        <v>0</v>
      </c>
      <c r="Y166">
        <f>SUMIF([1]Orig!$S$3:$S$87031,$A166,[1]Orig!BC$3:BC$87031)</f>
        <v>0</v>
      </c>
      <c r="Z166">
        <f>SUMIF([1]Orig!$S$3:$S$87031,$A166,[1]Orig!BD$3:BD$87031)</f>
        <v>0</v>
      </c>
      <c r="AA166">
        <f>SUMIF([1]Orig!$S$3:$S$87031,$A166,[1]Orig!BE$3:BE$87031)</f>
        <v>0</v>
      </c>
      <c r="AB166">
        <f>SUMIF([1]Orig!$S$3:$S$87031,$A166,[1]Orig!BF$3:BF$87031)</f>
        <v>0</v>
      </c>
      <c r="AC166">
        <f>SUMIF([1]Orig!$S$3:$S$87031,$A166,[1]Orig!BG$3:BG$87031)</f>
        <v>0</v>
      </c>
      <c r="AD166">
        <f>SUMIF([1]Orig!$S$3:$S$87031,$A166,[1]Orig!BH$3:BH$87031)</f>
        <v>0</v>
      </c>
      <c r="AE166">
        <f>SUMIF([1]Orig!$S$3:$S$87031,$A166,[1]Orig!BI$3:BI$87031)</f>
        <v>0</v>
      </c>
      <c r="AF166">
        <f>SUMIF([1]Orig!$S$3:$S$87031,$A166,[1]Orig!BJ$3:BJ$87031)</f>
        <v>0</v>
      </c>
      <c r="AG166">
        <f>SUMIF([1]Orig!$S$3:$S$87031,$A166,[1]Orig!BK$3:BK$87031)</f>
        <v>0</v>
      </c>
      <c r="AH166">
        <f>SUMIF([1]Orig!$S$3:$S$87031,$A166,[1]Orig!BL$3:BL$87031)</f>
        <v>0</v>
      </c>
      <c r="AI166">
        <f>SUMIF([1]Orig!$S$3:$S$87031,$A166,[1]Orig!BM$3:BM$87031)</f>
        <v>0</v>
      </c>
      <c r="AJ166">
        <f>SUMIF([1]Orig!$S$3:$S$87031,$A166,[1]Orig!BN$3:BN$87031)</f>
        <v>0</v>
      </c>
      <c r="AK166">
        <f>SUMIF([1]Orig!$S$3:$S$87031,$A166,[1]Orig!BO$3:BO$87031)</f>
        <v>0</v>
      </c>
      <c r="AL166">
        <f>SUMIF([1]Orig!$S$3:$S$87031,$A166,[1]Orig!BP$3:BP$87031)</f>
        <v>0</v>
      </c>
      <c r="AM166">
        <f>SUMIF([1]Orig!$S$3:$S$87031,$A166,[1]Orig!BQ$3:BQ$87031)</f>
        <v>0</v>
      </c>
      <c r="AN166">
        <f>SUMIF([1]Orig!$S$3:$S$87031,$A166,[1]Orig!BR$3:BR$87031)</f>
        <v>0</v>
      </c>
      <c r="AO166">
        <f>SUMIF([1]Orig!$S$3:$S$87031,$A166,[1]Orig!BS$3:BS$87031)</f>
        <v>0</v>
      </c>
      <c r="AP166">
        <f>SUMIF([1]Orig!$S$3:$S$87031,$A166,[1]Orig!BT$3:BT$87031)</f>
        <v>0</v>
      </c>
      <c r="AQ166">
        <f>SUMIF([1]Orig!$S$3:$S$87031,$A166,[1]Orig!BU$3:BU$87031)</f>
        <v>0</v>
      </c>
      <c r="AR166">
        <f>SUMIF([1]Orig!$S$3:$S$87031,$A166,[1]Orig!BV$3:BV$87031)</f>
        <v>0</v>
      </c>
      <c r="AS166">
        <f>SUMIF([1]Orig!$S$3:$S$87031,$A166,[1]Orig!BW$3:BW$87031)</f>
        <v>0</v>
      </c>
    </row>
    <row r="167" spans="1:45" x14ac:dyDescent="0.35">
      <c r="A167" t="s">
        <v>86</v>
      </c>
      <c r="B167">
        <f>SUMIF([1]Orig!$S$3:$S$87031,$A167,[1]Orig!AF$3:AF$87031)</f>
        <v>5</v>
      </c>
      <c r="C167">
        <f>SUMIF([1]Orig!$S$3:$S$87031,$A167,[1]Orig!AG$3:AG$87031)</f>
        <v>6</v>
      </c>
      <c r="D167">
        <f>SUMIF([1]Orig!$S$3:$S$87031,$A167,[1]Orig!AH$3:AH$87031)</f>
        <v>7</v>
      </c>
      <c r="E167">
        <f>SUMIF([1]Orig!$S$3:$S$87031,$A167,[1]Orig!AI$3:AI$87031)</f>
        <v>6</v>
      </c>
      <c r="F167">
        <f>SUMIF([1]Orig!$S$3:$S$87031,$A167,[1]Orig!AJ$3:AJ$87031)</f>
        <v>6</v>
      </c>
      <c r="G167">
        <f>SUMIF([1]Orig!$S$3:$S$87031,$A167,[1]Orig!AK$3:AK$87031)</f>
        <v>4</v>
      </c>
      <c r="H167">
        <f>SUMIF([1]Orig!$S$3:$S$87031,$A167,[1]Orig!AL$3:AL$87031)</f>
        <v>3</v>
      </c>
      <c r="I167">
        <f>SUMIF([1]Orig!$S$3:$S$87031,$A167,[1]Orig!AM$3:AM$87031)</f>
        <v>1</v>
      </c>
      <c r="J167">
        <f>SUMIF([1]Orig!$S$3:$S$87031,$A167,[1]Orig!AN$3:AN$87031)</f>
        <v>0</v>
      </c>
      <c r="K167">
        <f>SUMIF([1]Orig!$S$3:$S$87031,$A167,[1]Orig!AO$3:AO$87031)</f>
        <v>0</v>
      </c>
      <c r="L167">
        <f>SUMIF([1]Orig!$S$3:$S$87031,$A167,[1]Orig!AP$3:AP$87031)</f>
        <v>0</v>
      </c>
      <c r="M167">
        <f>SUMIF([1]Orig!$S$3:$S$87031,$A167,[1]Orig!AQ$3:AQ$87031)</f>
        <v>0</v>
      </c>
      <c r="N167">
        <f>SUMIF([1]Orig!$S$3:$S$87031,$A167,[1]Orig!AR$3:AR$87031)</f>
        <v>0</v>
      </c>
      <c r="O167">
        <f>SUMIF([1]Orig!$S$3:$S$87031,$A167,[1]Orig!AS$3:AS$87031)</f>
        <v>0</v>
      </c>
      <c r="P167">
        <f>SUMIF([1]Orig!$S$3:$S$87031,$A167,[1]Orig!AT$3:AT$87031)</f>
        <v>1</v>
      </c>
      <c r="Q167">
        <f>SUMIF([1]Orig!$S$3:$S$87031,$A167,[1]Orig!AU$3:AU$87031)</f>
        <v>2</v>
      </c>
      <c r="R167">
        <f>SUMIF([1]Orig!$S$3:$S$87031,$A167,[1]Orig!AV$3:AV$87031)</f>
        <v>0</v>
      </c>
      <c r="S167">
        <f>SUMIF([1]Orig!$S$3:$S$87031,$A167,[1]Orig!AW$3:AW$87031)</f>
        <v>0</v>
      </c>
      <c r="T167">
        <f>SUMIF([1]Orig!$S$3:$S$87031,$A167,[1]Orig!AX$3:AX$87031)</f>
        <v>0</v>
      </c>
      <c r="U167">
        <f>SUMIF([1]Orig!$S$3:$S$87031,$A167,[1]Orig!AY$3:AY$87031)</f>
        <v>0</v>
      </c>
      <c r="V167">
        <f>SUMIF([1]Orig!$S$3:$S$87031,$A167,[1]Orig!AZ$3:AZ$87031)</f>
        <v>0</v>
      </c>
      <c r="W167">
        <f>SUMIF([1]Orig!$S$3:$S$87031,$A167,[1]Orig!BA$3:BA$87031)</f>
        <v>0</v>
      </c>
      <c r="X167">
        <f>SUMIF([1]Orig!$S$3:$S$87031,$A167,[1]Orig!BB$3:BB$87031)</f>
        <v>0</v>
      </c>
      <c r="Y167">
        <f>SUMIF([1]Orig!$S$3:$S$87031,$A167,[1]Orig!BC$3:BC$87031)</f>
        <v>0</v>
      </c>
      <c r="Z167">
        <f>SUMIF([1]Orig!$S$3:$S$87031,$A167,[1]Orig!BD$3:BD$87031)</f>
        <v>0</v>
      </c>
      <c r="AA167">
        <f>SUMIF([1]Orig!$S$3:$S$87031,$A167,[1]Orig!BE$3:BE$87031)</f>
        <v>0</v>
      </c>
      <c r="AB167">
        <f>SUMIF([1]Orig!$S$3:$S$87031,$A167,[1]Orig!BF$3:BF$87031)</f>
        <v>0</v>
      </c>
      <c r="AC167">
        <f>SUMIF([1]Orig!$S$3:$S$87031,$A167,[1]Orig!BG$3:BG$87031)</f>
        <v>0</v>
      </c>
      <c r="AD167">
        <f>SUMIF([1]Orig!$S$3:$S$87031,$A167,[1]Orig!BH$3:BH$87031)</f>
        <v>0</v>
      </c>
      <c r="AE167">
        <f>SUMIF([1]Orig!$S$3:$S$87031,$A167,[1]Orig!BI$3:BI$87031)</f>
        <v>0</v>
      </c>
      <c r="AF167">
        <f>SUMIF([1]Orig!$S$3:$S$87031,$A167,[1]Orig!BJ$3:BJ$87031)</f>
        <v>0</v>
      </c>
      <c r="AG167">
        <f>SUMIF([1]Orig!$S$3:$S$87031,$A167,[1]Orig!BK$3:BK$87031)</f>
        <v>0</v>
      </c>
      <c r="AH167">
        <f>SUMIF([1]Orig!$S$3:$S$87031,$A167,[1]Orig!BL$3:BL$87031)</f>
        <v>0</v>
      </c>
      <c r="AI167">
        <f>SUMIF([1]Orig!$S$3:$S$87031,$A167,[1]Orig!BM$3:BM$87031)</f>
        <v>0</v>
      </c>
      <c r="AJ167">
        <f>SUMIF([1]Orig!$S$3:$S$87031,$A167,[1]Orig!BN$3:BN$87031)</f>
        <v>0</v>
      </c>
      <c r="AK167">
        <f>SUMIF([1]Orig!$S$3:$S$87031,$A167,[1]Orig!BO$3:BO$87031)</f>
        <v>0</v>
      </c>
      <c r="AL167">
        <f>SUMIF([1]Orig!$S$3:$S$87031,$A167,[1]Orig!BP$3:BP$87031)</f>
        <v>0</v>
      </c>
      <c r="AM167">
        <f>SUMIF([1]Orig!$S$3:$S$87031,$A167,[1]Orig!BQ$3:BQ$87031)</f>
        <v>0</v>
      </c>
      <c r="AN167">
        <f>SUMIF([1]Orig!$S$3:$S$87031,$A167,[1]Orig!BR$3:BR$87031)</f>
        <v>0</v>
      </c>
      <c r="AO167">
        <f>SUMIF([1]Orig!$S$3:$S$87031,$A167,[1]Orig!BS$3:BS$87031)</f>
        <v>0</v>
      </c>
      <c r="AP167">
        <f>SUMIF([1]Orig!$S$3:$S$87031,$A167,[1]Orig!BT$3:BT$87031)</f>
        <v>0</v>
      </c>
      <c r="AQ167">
        <f>SUMIF([1]Orig!$S$3:$S$87031,$A167,[1]Orig!BU$3:BU$87031)</f>
        <v>0</v>
      </c>
      <c r="AR167">
        <f>SUMIF([1]Orig!$S$3:$S$87031,$A167,[1]Orig!BV$3:BV$87031)</f>
        <v>0</v>
      </c>
      <c r="AS167">
        <f>SUMIF([1]Orig!$S$3:$S$87031,$A167,[1]Orig!BW$3:BW$87031)</f>
        <v>0</v>
      </c>
    </row>
    <row r="168" spans="1:45" x14ac:dyDescent="0.35">
      <c r="A168" t="s">
        <v>85</v>
      </c>
      <c r="B168">
        <f>SUMIF([1]Orig!$S$3:$S$87031,$A168,[1]Orig!AF$3:AF$87031)</f>
        <v>5</v>
      </c>
      <c r="C168">
        <f>SUMIF([1]Orig!$S$3:$S$87031,$A168,[1]Orig!AG$3:AG$87031)</f>
        <v>3</v>
      </c>
      <c r="D168">
        <f>SUMIF([1]Orig!$S$3:$S$87031,$A168,[1]Orig!AH$3:AH$87031)</f>
        <v>2</v>
      </c>
      <c r="E168">
        <f>SUMIF([1]Orig!$S$3:$S$87031,$A168,[1]Orig!AI$3:AI$87031)</f>
        <v>3</v>
      </c>
      <c r="F168">
        <f>SUMIF([1]Orig!$S$3:$S$87031,$A168,[1]Orig!AJ$3:AJ$87031)</f>
        <v>6</v>
      </c>
      <c r="G168">
        <f>SUMIF([1]Orig!$S$3:$S$87031,$A168,[1]Orig!AK$3:AK$87031)</f>
        <v>6</v>
      </c>
      <c r="H168">
        <f>SUMIF([1]Orig!$S$3:$S$87031,$A168,[1]Orig!AL$3:AL$87031)</f>
        <v>3</v>
      </c>
      <c r="I168">
        <f>SUMIF([1]Orig!$S$3:$S$87031,$A168,[1]Orig!AM$3:AM$87031)</f>
        <v>5</v>
      </c>
      <c r="J168">
        <f>SUMIF([1]Orig!$S$3:$S$87031,$A168,[1]Orig!AN$3:AN$87031)</f>
        <v>1</v>
      </c>
      <c r="K168">
        <f>SUMIF([1]Orig!$S$3:$S$87031,$A168,[1]Orig!AO$3:AO$87031)</f>
        <v>0</v>
      </c>
      <c r="L168">
        <f>SUMIF([1]Orig!$S$3:$S$87031,$A168,[1]Orig!AP$3:AP$87031)</f>
        <v>0</v>
      </c>
      <c r="M168">
        <f>SUMIF([1]Orig!$S$3:$S$87031,$A168,[1]Orig!AQ$3:AQ$87031)</f>
        <v>1</v>
      </c>
      <c r="N168">
        <f>SUMIF([1]Orig!$S$3:$S$87031,$A168,[1]Orig!AR$3:AR$87031)</f>
        <v>1</v>
      </c>
      <c r="O168">
        <f>SUMIF([1]Orig!$S$3:$S$87031,$A168,[1]Orig!AS$3:AS$87031)</f>
        <v>1</v>
      </c>
      <c r="P168">
        <f>SUMIF([1]Orig!$S$3:$S$87031,$A168,[1]Orig!AT$3:AT$87031)</f>
        <v>0</v>
      </c>
      <c r="Q168">
        <f>SUMIF([1]Orig!$S$3:$S$87031,$A168,[1]Orig!AU$3:AU$87031)</f>
        <v>1</v>
      </c>
      <c r="R168">
        <f>SUMIF([1]Orig!$S$3:$S$87031,$A168,[1]Orig!AV$3:AV$87031)</f>
        <v>0</v>
      </c>
      <c r="S168">
        <f>SUMIF([1]Orig!$S$3:$S$87031,$A168,[1]Orig!AW$3:AW$87031)</f>
        <v>0</v>
      </c>
      <c r="T168">
        <f>SUMIF([1]Orig!$S$3:$S$87031,$A168,[1]Orig!AX$3:AX$87031)</f>
        <v>0</v>
      </c>
      <c r="U168">
        <f>SUMIF([1]Orig!$S$3:$S$87031,$A168,[1]Orig!AY$3:AY$87031)</f>
        <v>0</v>
      </c>
      <c r="V168">
        <f>SUMIF([1]Orig!$S$3:$S$87031,$A168,[1]Orig!AZ$3:AZ$87031)</f>
        <v>0</v>
      </c>
      <c r="W168">
        <f>SUMIF([1]Orig!$S$3:$S$87031,$A168,[1]Orig!BA$3:BA$87031)</f>
        <v>0</v>
      </c>
      <c r="X168">
        <f>SUMIF([1]Orig!$S$3:$S$87031,$A168,[1]Orig!BB$3:BB$87031)</f>
        <v>0</v>
      </c>
      <c r="Y168">
        <f>SUMIF([1]Orig!$S$3:$S$87031,$A168,[1]Orig!BC$3:BC$87031)</f>
        <v>0</v>
      </c>
      <c r="Z168">
        <f>SUMIF([1]Orig!$S$3:$S$87031,$A168,[1]Orig!BD$3:BD$87031)</f>
        <v>0</v>
      </c>
      <c r="AA168">
        <f>SUMIF([1]Orig!$S$3:$S$87031,$A168,[1]Orig!BE$3:BE$87031)</f>
        <v>0</v>
      </c>
      <c r="AB168">
        <f>SUMIF([1]Orig!$S$3:$S$87031,$A168,[1]Orig!BF$3:BF$87031)</f>
        <v>0</v>
      </c>
      <c r="AC168">
        <f>SUMIF([1]Orig!$S$3:$S$87031,$A168,[1]Orig!BG$3:BG$87031)</f>
        <v>0</v>
      </c>
      <c r="AD168">
        <f>SUMIF([1]Orig!$S$3:$S$87031,$A168,[1]Orig!BH$3:BH$87031)</f>
        <v>0</v>
      </c>
      <c r="AE168">
        <f>SUMIF([1]Orig!$S$3:$S$87031,$A168,[1]Orig!BI$3:BI$87031)</f>
        <v>0</v>
      </c>
      <c r="AF168">
        <f>SUMIF([1]Orig!$S$3:$S$87031,$A168,[1]Orig!BJ$3:BJ$87031)</f>
        <v>0</v>
      </c>
      <c r="AG168">
        <f>SUMIF([1]Orig!$S$3:$S$87031,$A168,[1]Orig!BK$3:BK$87031)</f>
        <v>0</v>
      </c>
      <c r="AH168">
        <f>SUMIF([1]Orig!$S$3:$S$87031,$A168,[1]Orig!BL$3:BL$87031)</f>
        <v>0</v>
      </c>
      <c r="AI168">
        <f>SUMIF([1]Orig!$S$3:$S$87031,$A168,[1]Orig!BM$3:BM$87031)</f>
        <v>0</v>
      </c>
      <c r="AJ168">
        <f>SUMIF([1]Orig!$S$3:$S$87031,$A168,[1]Orig!BN$3:BN$87031)</f>
        <v>0</v>
      </c>
      <c r="AK168">
        <f>SUMIF([1]Orig!$S$3:$S$87031,$A168,[1]Orig!BO$3:BO$87031)</f>
        <v>0</v>
      </c>
      <c r="AL168">
        <f>SUMIF([1]Orig!$S$3:$S$87031,$A168,[1]Orig!BP$3:BP$87031)</f>
        <v>0</v>
      </c>
      <c r="AM168">
        <f>SUMIF([1]Orig!$S$3:$S$87031,$A168,[1]Orig!BQ$3:BQ$87031)</f>
        <v>0</v>
      </c>
      <c r="AN168">
        <f>SUMIF([1]Orig!$S$3:$S$87031,$A168,[1]Orig!BR$3:BR$87031)</f>
        <v>0</v>
      </c>
      <c r="AO168">
        <f>SUMIF([1]Orig!$S$3:$S$87031,$A168,[1]Orig!BS$3:BS$87031)</f>
        <v>0</v>
      </c>
      <c r="AP168">
        <f>SUMIF([1]Orig!$S$3:$S$87031,$A168,[1]Orig!BT$3:BT$87031)</f>
        <v>0</v>
      </c>
      <c r="AQ168">
        <f>SUMIF([1]Orig!$S$3:$S$87031,$A168,[1]Orig!BU$3:BU$87031)</f>
        <v>0</v>
      </c>
      <c r="AR168">
        <f>SUMIF([1]Orig!$S$3:$S$87031,$A168,[1]Orig!BV$3:BV$87031)</f>
        <v>0</v>
      </c>
      <c r="AS168">
        <f>SUMIF([1]Orig!$S$3:$S$87031,$A168,[1]Orig!BW$3:BW$87031)</f>
        <v>0</v>
      </c>
    </row>
    <row r="169" spans="1:45" x14ac:dyDescent="0.35">
      <c r="A169" t="s">
        <v>84</v>
      </c>
      <c r="B169">
        <f>SUMIF([1]Orig!$S$3:$S$87031,$A169,[1]Orig!AF$3:AF$87031)</f>
        <v>4</v>
      </c>
      <c r="C169">
        <f>SUMIF([1]Orig!$S$3:$S$87031,$A169,[1]Orig!AG$3:AG$87031)</f>
        <v>4</v>
      </c>
      <c r="D169">
        <f>SUMIF([1]Orig!$S$3:$S$87031,$A169,[1]Orig!AH$3:AH$87031)</f>
        <v>4</v>
      </c>
      <c r="E169">
        <f>SUMIF([1]Orig!$S$3:$S$87031,$A169,[1]Orig!AI$3:AI$87031)</f>
        <v>5</v>
      </c>
      <c r="F169">
        <f>SUMIF([1]Orig!$S$3:$S$87031,$A169,[1]Orig!AJ$3:AJ$87031)</f>
        <v>7</v>
      </c>
      <c r="G169">
        <f>SUMIF([1]Orig!$S$3:$S$87031,$A169,[1]Orig!AK$3:AK$87031)</f>
        <v>9</v>
      </c>
      <c r="H169">
        <f>SUMIF([1]Orig!$S$3:$S$87031,$A169,[1]Orig!AL$3:AL$87031)</f>
        <v>4</v>
      </c>
      <c r="I169">
        <f>SUMIF([1]Orig!$S$3:$S$87031,$A169,[1]Orig!AM$3:AM$87031)</f>
        <v>2</v>
      </c>
      <c r="J169">
        <f>SUMIF([1]Orig!$S$3:$S$87031,$A169,[1]Orig!AN$3:AN$87031)</f>
        <v>2</v>
      </c>
      <c r="K169">
        <f>SUMIF([1]Orig!$S$3:$S$87031,$A169,[1]Orig!AO$3:AO$87031)</f>
        <v>1</v>
      </c>
      <c r="L169">
        <f>SUMIF([1]Orig!$S$3:$S$87031,$A169,[1]Orig!AP$3:AP$87031)</f>
        <v>2</v>
      </c>
      <c r="M169">
        <f>SUMIF([1]Orig!$S$3:$S$87031,$A169,[1]Orig!AQ$3:AQ$87031)</f>
        <v>2</v>
      </c>
      <c r="N169">
        <f>SUMIF([1]Orig!$S$3:$S$87031,$A169,[1]Orig!AR$3:AR$87031)</f>
        <v>4</v>
      </c>
      <c r="O169">
        <f>SUMIF([1]Orig!$S$3:$S$87031,$A169,[1]Orig!AS$3:AS$87031)</f>
        <v>7</v>
      </c>
      <c r="P169">
        <f>SUMIF([1]Orig!$S$3:$S$87031,$A169,[1]Orig!AT$3:AT$87031)</f>
        <v>6</v>
      </c>
      <c r="Q169">
        <f>SUMIF([1]Orig!$S$3:$S$87031,$A169,[1]Orig!AU$3:AU$87031)</f>
        <v>8</v>
      </c>
      <c r="R169">
        <f>SUMIF([1]Orig!$S$3:$S$87031,$A169,[1]Orig!AV$3:AV$87031)</f>
        <v>3</v>
      </c>
      <c r="S169">
        <f>SUMIF([1]Orig!$S$3:$S$87031,$A169,[1]Orig!AW$3:AW$87031)</f>
        <v>2</v>
      </c>
      <c r="T169">
        <f>SUMIF([1]Orig!$S$3:$S$87031,$A169,[1]Orig!AX$3:AX$87031)</f>
        <v>2</v>
      </c>
      <c r="U169">
        <f>SUMIF([1]Orig!$S$3:$S$87031,$A169,[1]Orig!AY$3:AY$87031)</f>
        <v>2</v>
      </c>
      <c r="V169">
        <f>SUMIF([1]Orig!$S$3:$S$87031,$A169,[1]Orig!AZ$3:AZ$87031)</f>
        <v>2</v>
      </c>
      <c r="W169">
        <f>SUMIF([1]Orig!$S$3:$S$87031,$A169,[1]Orig!BA$3:BA$87031)</f>
        <v>2</v>
      </c>
      <c r="X169">
        <f>SUMIF([1]Orig!$S$3:$S$87031,$A169,[1]Orig!BB$3:BB$87031)</f>
        <v>1</v>
      </c>
      <c r="Y169">
        <f>SUMIF([1]Orig!$S$3:$S$87031,$A169,[1]Orig!BC$3:BC$87031)</f>
        <v>0</v>
      </c>
      <c r="Z169">
        <f>SUMIF([1]Orig!$S$3:$S$87031,$A169,[1]Orig!BD$3:BD$87031)</f>
        <v>0</v>
      </c>
      <c r="AA169">
        <f>SUMIF([1]Orig!$S$3:$S$87031,$A169,[1]Orig!BE$3:BE$87031)</f>
        <v>0</v>
      </c>
      <c r="AB169">
        <f>SUMIF([1]Orig!$S$3:$S$87031,$A169,[1]Orig!BF$3:BF$87031)</f>
        <v>0</v>
      </c>
      <c r="AC169">
        <f>SUMIF([1]Orig!$S$3:$S$87031,$A169,[1]Orig!BG$3:BG$87031)</f>
        <v>0</v>
      </c>
      <c r="AD169">
        <f>SUMIF([1]Orig!$S$3:$S$87031,$A169,[1]Orig!BH$3:BH$87031)</f>
        <v>0</v>
      </c>
      <c r="AE169">
        <f>SUMIF([1]Orig!$S$3:$S$87031,$A169,[1]Orig!BI$3:BI$87031)</f>
        <v>0</v>
      </c>
      <c r="AF169">
        <f>SUMIF([1]Orig!$S$3:$S$87031,$A169,[1]Orig!BJ$3:BJ$87031)</f>
        <v>0</v>
      </c>
      <c r="AG169">
        <f>SUMIF([1]Orig!$S$3:$S$87031,$A169,[1]Orig!BK$3:BK$87031)</f>
        <v>0</v>
      </c>
      <c r="AH169">
        <f>SUMIF([1]Orig!$S$3:$S$87031,$A169,[1]Orig!BL$3:BL$87031)</f>
        <v>0</v>
      </c>
      <c r="AI169">
        <f>SUMIF([1]Orig!$S$3:$S$87031,$A169,[1]Orig!BM$3:BM$87031)</f>
        <v>0</v>
      </c>
      <c r="AJ169">
        <f>SUMIF([1]Orig!$S$3:$S$87031,$A169,[1]Orig!BN$3:BN$87031)</f>
        <v>0</v>
      </c>
      <c r="AK169">
        <f>SUMIF([1]Orig!$S$3:$S$87031,$A169,[1]Orig!BO$3:BO$87031)</f>
        <v>0</v>
      </c>
      <c r="AL169">
        <f>SUMIF([1]Orig!$S$3:$S$87031,$A169,[1]Orig!BP$3:BP$87031)</f>
        <v>0</v>
      </c>
      <c r="AM169">
        <f>SUMIF([1]Orig!$S$3:$S$87031,$A169,[1]Orig!BQ$3:BQ$87031)</f>
        <v>0</v>
      </c>
      <c r="AN169">
        <f>SUMIF([1]Orig!$S$3:$S$87031,$A169,[1]Orig!BR$3:BR$87031)</f>
        <v>0</v>
      </c>
      <c r="AO169">
        <f>SUMIF([1]Orig!$S$3:$S$87031,$A169,[1]Orig!BS$3:BS$87031)</f>
        <v>0</v>
      </c>
      <c r="AP169">
        <f>SUMIF([1]Orig!$S$3:$S$87031,$A169,[1]Orig!BT$3:BT$87031)</f>
        <v>0</v>
      </c>
      <c r="AQ169">
        <f>SUMIF([1]Orig!$S$3:$S$87031,$A169,[1]Orig!BU$3:BU$87031)</f>
        <v>0</v>
      </c>
      <c r="AR169">
        <f>SUMIF([1]Orig!$S$3:$S$87031,$A169,[1]Orig!BV$3:BV$87031)</f>
        <v>0</v>
      </c>
      <c r="AS169">
        <f>SUMIF([1]Orig!$S$3:$S$87031,$A169,[1]Orig!BW$3:BW$87031)</f>
        <v>0</v>
      </c>
    </row>
    <row r="170" spans="1:45" x14ac:dyDescent="0.35">
      <c r="A170" t="s">
        <v>83</v>
      </c>
      <c r="B170">
        <f>SUMIF([1]Orig!$S$3:$S$87031,$A170,[1]Orig!AF$3:AF$87031)</f>
        <v>4</v>
      </c>
      <c r="C170">
        <f>SUMIF([1]Orig!$S$3:$S$87031,$A170,[1]Orig!AG$3:AG$87031)</f>
        <v>4</v>
      </c>
      <c r="D170">
        <f>SUMIF([1]Orig!$S$3:$S$87031,$A170,[1]Orig!AH$3:AH$87031)</f>
        <v>3</v>
      </c>
      <c r="E170">
        <f>SUMIF([1]Orig!$S$3:$S$87031,$A170,[1]Orig!AI$3:AI$87031)</f>
        <v>5</v>
      </c>
      <c r="F170">
        <f>SUMIF([1]Orig!$S$3:$S$87031,$A170,[1]Orig!AJ$3:AJ$87031)</f>
        <v>3</v>
      </c>
      <c r="G170">
        <f>SUMIF([1]Orig!$S$3:$S$87031,$A170,[1]Orig!AK$3:AK$87031)</f>
        <v>3</v>
      </c>
      <c r="H170">
        <f>SUMIF([1]Orig!$S$3:$S$87031,$A170,[1]Orig!AL$3:AL$87031)</f>
        <v>3</v>
      </c>
      <c r="I170">
        <f>SUMIF([1]Orig!$S$3:$S$87031,$A170,[1]Orig!AM$3:AM$87031)</f>
        <v>1</v>
      </c>
      <c r="J170">
        <f>SUMIF([1]Orig!$S$3:$S$87031,$A170,[1]Orig!AN$3:AN$87031)</f>
        <v>1</v>
      </c>
      <c r="K170">
        <f>SUMIF([1]Orig!$S$3:$S$87031,$A170,[1]Orig!AO$3:AO$87031)</f>
        <v>1</v>
      </c>
      <c r="L170">
        <f>SUMIF([1]Orig!$S$3:$S$87031,$A170,[1]Orig!AP$3:AP$87031)</f>
        <v>3</v>
      </c>
      <c r="M170">
        <f>SUMIF([1]Orig!$S$3:$S$87031,$A170,[1]Orig!AQ$3:AQ$87031)</f>
        <v>0</v>
      </c>
      <c r="N170">
        <f>SUMIF([1]Orig!$S$3:$S$87031,$A170,[1]Orig!AR$3:AR$87031)</f>
        <v>0</v>
      </c>
      <c r="O170">
        <f>SUMIF([1]Orig!$S$3:$S$87031,$A170,[1]Orig!AS$3:AS$87031)</f>
        <v>3</v>
      </c>
      <c r="P170">
        <f>SUMIF([1]Orig!$S$3:$S$87031,$A170,[1]Orig!AT$3:AT$87031)</f>
        <v>2</v>
      </c>
      <c r="Q170">
        <f>SUMIF([1]Orig!$S$3:$S$87031,$A170,[1]Orig!AU$3:AU$87031)</f>
        <v>0</v>
      </c>
      <c r="R170">
        <f>SUMIF([1]Orig!$S$3:$S$87031,$A170,[1]Orig!AV$3:AV$87031)</f>
        <v>0</v>
      </c>
      <c r="S170">
        <f>SUMIF([1]Orig!$S$3:$S$87031,$A170,[1]Orig!AW$3:AW$87031)</f>
        <v>0</v>
      </c>
      <c r="T170">
        <f>SUMIF([1]Orig!$S$3:$S$87031,$A170,[1]Orig!AX$3:AX$87031)</f>
        <v>0</v>
      </c>
      <c r="U170">
        <f>SUMIF([1]Orig!$S$3:$S$87031,$A170,[1]Orig!AY$3:AY$87031)</f>
        <v>0</v>
      </c>
      <c r="V170">
        <f>SUMIF([1]Orig!$S$3:$S$87031,$A170,[1]Orig!AZ$3:AZ$87031)</f>
        <v>0</v>
      </c>
      <c r="W170">
        <f>SUMIF([1]Orig!$S$3:$S$87031,$A170,[1]Orig!BA$3:BA$87031)</f>
        <v>0</v>
      </c>
      <c r="X170">
        <f>SUMIF([1]Orig!$S$3:$S$87031,$A170,[1]Orig!BB$3:BB$87031)</f>
        <v>0</v>
      </c>
      <c r="Y170">
        <f>SUMIF([1]Orig!$S$3:$S$87031,$A170,[1]Orig!BC$3:BC$87031)</f>
        <v>0</v>
      </c>
      <c r="Z170">
        <f>SUMIF([1]Orig!$S$3:$S$87031,$A170,[1]Orig!BD$3:BD$87031)</f>
        <v>0</v>
      </c>
      <c r="AA170">
        <f>SUMIF([1]Orig!$S$3:$S$87031,$A170,[1]Orig!BE$3:BE$87031)</f>
        <v>0</v>
      </c>
      <c r="AB170">
        <f>SUMIF([1]Orig!$S$3:$S$87031,$A170,[1]Orig!BF$3:BF$87031)</f>
        <v>0</v>
      </c>
      <c r="AC170">
        <f>SUMIF([1]Orig!$S$3:$S$87031,$A170,[1]Orig!BG$3:BG$87031)</f>
        <v>0</v>
      </c>
      <c r="AD170">
        <f>SUMIF([1]Orig!$S$3:$S$87031,$A170,[1]Orig!BH$3:BH$87031)</f>
        <v>0</v>
      </c>
      <c r="AE170">
        <f>SUMIF([1]Orig!$S$3:$S$87031,$A170,[1]Orig!BI$3:BI$87031)</f>
        <v>0</v>
      </c>
      <c r="AF170">
        <f>SUMIF([1]Orig!$S$3:$S$87031,$A170,[1]Orig!BJ$3:BJ$87031)</f>
        <v>0</v>
      </c>
      <c r="AG170">
        <f>SUMIF([1]Orig!$S$3:$S$87031,$A170,[1]Orig!BK$3:BK$87031)</f>
        <v>0</v>
      </c>
      <c r="AH170">
        <f>SUMIF([1]Orig!$S$3:$S$87031,$A170,[1]Orig!BL$3:BL$87031)</f>
        <v>0</v>
      </c>
      <c r="AI170">
        <f>SUMIF([1]Orig!$S$3:$S$87031,$A170,[1]Orig!BM$3:BM$87031)</f>
        <v>0</v>
      </c>
      <c r="AJ170">
        <f>SUMIF([1]Orig!$S$3:$S$87031,$A170,[1]Orig!BN$3:BN$87031)</f>
        <v>0</v>
      </c>
      <c r="AK170">
        <f>SUMIF([1]Orig!$S$3:$S$87031,$A170,[1]Orig!BO$3:BO$87031)</f>
        <v>0</v>
      </c>
      <c r="AL170">
        <f>SUMIF([1]Orig!$S$3:$S$87031,$A170,[1]Orig!BP$3:BP$87031)</f>
        <v>0</v>
      </c>
      <c r="AM170">
        <f>SUMIF([1]Orig!$S$3:$S$87031,$A170,[1]Orig!BQ$3:BQ$87031)</f>
        <v>0</v>
      </c>
      <c r="AN170">
        <f>SUMIF([1]Orig!$S$3:$S$87031,$A170,[1]Orig!BR$3:BR$87031)</f>
        <v>0</v>
      </c>
      <c r="AO170">
        <f>SUMIF([1]Orig!$S$3:$S$87031,$A170,[1]Orig!BS$3:BS$87031)</f>
        <v>0</v>
      </c>
      <c r="AP170">
        <f>SUMIF([1]Orig!$S$3:$S$87031,$A170,[1]Orig!BT$3:BT$87031)</f>
        <v>0</v>
      </c>
      <c r="AQ170">
        <f>SUMIF([1]Orig!$S$3:$S$87031,$A170,[1]Orig!BU$3:BU$87031)</f>
        <v>0</v>
      </c>
      <c r="AR170">
        <f>SUMIF([1]Orig!$S$3:$S$87031,$A170,[1]Orig!BV$3:BV$87031)</f>
        <v>0</v>
      </c>
      <c r="AS170">
        <f>SUMIF([1]Orig!$S$3:$S$87031,$A170,[1]Orig!BW$3:BW$87031)</f>
        <v>0</v>
      </c>
    </row>
    <row r="171" spans="1:45" x14ac:dyDescent="0.35">
      <c r="A171" t="s">
        <v>82</v>
      </c>
      <c r="B171">
        <f>SUMIF([1]Orig!$S$3:$S$87031,$A171,[1]Orig!AF$3:AF$87031)</f>
        <v>4</v>
      </c>
      <c r="C171">
        <f>SUMIF([1]Orig!$S$3:$S$87031,$A171,[1]Orig!AG$3:AG$87031)</f>
        <v>4</v>
      </c>
      <c r="D171">
        <f>SUMIF([1]Orig!$S$3:$S$87031,$A171,[1]Orig!AH$3:AH$87031)</f>
        <v>6</v>
      </c>
      <c r="E171">
        <f>SUMIF([1]Orig!$S$3:$S$87031,$A171,[1]Orig!AI$3:AI$87031)</f>
        <v>4</v>
      </c>
      <c r="F171">
        <f>SUMIF([1]Orig!$S$3:$S$87031,$A171,[1]Orig!AJ$3:AJ$87031)</f>
        <v>6</v>
      </c>
      <c r="G171">
        <f>SUMIF([1]Orig!$S$3:$S$87031,$A171,[1]Orig!AK$3:AK$87031)</f>
        <v>5</v>
      </c>
      <c r="H171">
        <f>SUMIF([1]Orig!$S$3:$S$87031,$A171,[1]Orig!AL$3:AL$87031)</f>
        <v>5</v>
      </c>
      <c r="I171">
        <f>SUMIF([1]Orig!$S$3:$S$87031,$A171,[1]Orig!AM$3:AM$87031)</f>
        <v>5</v>
      </c>
      <c r="J171">
        <f>SUMIF([1]Orig!$S$3:$S$87031,$A171,[1]Orig!AN$3:AN$87031)</f>
        <v>4</v>
      </c>
      <c r="K171">
        <f>SUMIF([1]Orig!$S$3:$S$87031,$A171,[1]Orig!AO$3:AO$87031)</f>
        <v>4</v>
      </c>
      <c r="L171">
        <f>SUMIF([1]Orig!$S$3:$S$87031,$A171,[1]Orig!AP$3:AP$87031)</f>
        <v>5</v>
      </c>
      <c r="M171">
        <f>SUMIF([1]Orig!$S$3:$S$87031,$A171,[1]Orig!AQ$3:AQ$87031)</f>
        <v>5</v>
      </c>
      <c r="N171">
        <f>SUMIF([1]Orig!$S$3:$S$87031,$A171,[1]Orig!AR$3:AR$87031)</f>
        <v>2</v>
      </c>
      <c r="O171">
        <f>SUMIF([1]Orig!$S$3:$S$87031,$A171,[1]Orig!AS$3:AS$87031)</f>
        <v>2</v>
      </c>
      <c r="P171">
        <f>SUMIF([1]Orig!$S$3:$S$87031,$A171,[1]Orig!AT$3:AT$87031)</f>
        <v>2</v>
      </c>
      <c r="Q171">
        <f>SUMIF([1]Orig!$S$3:$S$87031,$A171,[1]Orig!AU$3:AU$87031)</f>
        <v>3</v>
      </c>
      <c r="R171">
        <f>SUMIF([1]Orig!$S$3:$S$87031,$A171,[1]Orig!AV$3:AV$87031)</f>
        <v>2</v>
      </c>
      <c r="S171">
        <f>SUMIF([1]Orig!$S$3:$S$87031,$A171,[1]Orig!AW$3:AW$87031)</f>
        <v>1</v>
      </c>
      <c r="T171">
        <f>SUMIF([1]Orig!$S$3:$S$87031,$A171,[1]Orig!AX$3:AX$87031)</f>
        <v>1</v>
      </c>
      <c r="U171">
        <f>SUMIF([1]Orig!$S$3:$S$87031,$A171,[1]Orig!AY$3:AY$87031)</f>
        <v>1</v>
      </c>
      <c r="V171">
        <f>SUMIF([1]Orig!$S$3:$S$87031,$A171,[1]Orig!AZ$3:AZ$87031)</f>
        <v>1</v>
      </c>
      <c r="W171">
        <f>SUMIF([1]Orig!$S$3:$S$87031,$A171,[1]Orig!BA$3:BA$87031)</f>
        <v>1</v>
      </c>
      <c r="X171">
        <f>SUMIF([1]Orig!$S$3:$S$87031,$A171,[1]Orig!BB$3:BB$87031)</f>
        <v>1</v>
      </c>
      <c r="Y171">
        <f>SUMIF([1]Orig!$S$3:$S$87031,$A171,[1]Orig!BC$3:BC$87031)</f>
        <v>1</v>
      </c>
      <c r="Z171">
        <f>SUMIF([1]Orig!$S$3:$S$87031,$A171,[1]Orig!BD$3:BD$87031)</f>
        <v>1</v>
      </c>
      <c r="AA171">
        <f>SUMIF([1]Orig!$S$3:$S$87031,$A171,[1]Orig!BE$3:BE$87031)</f>
        <v>0</v>
      </c>
      <c r="AB171">
        <f>SUMIF([1]Orig!$S$3:$S$87031,$A171,[1]Orig!BF$3:BF$87031)</f>
        <v>0</v>
      </c>
      <c r="AC171">
        <f>SUMIF([1]Orig!$S$3:$S$87031,$A171,[1]Orig!BG$3:BG$87031)</f>
        <v>0</v>
      </c>
      <c r="AD171">
        <f>SUMIF([1]Orig!$S$3:$S$87031,$A171,[1]Orig!BH$3:BH$87031)</f>
        <v>0</v>
      </c>
      <c r="AE171">
        <f>SUMIF([1]Orig!$S$3:$S$87031,$A171,[1]Orig!BI$3:BI$87031)</f>
        <v>0</v>
      </c>
      <c r="AF171">
        <f>SUMIF([1]Orig!$S$3:$S$87031,$A171,[1]Orig!BJ$3:BJ$87031)</f>
        <v>0</v>
      </c>
      <c r="AG171">
        <f>SUMIF([1]Orig!$S$3:$S$87031,$A171,[1]Orig!BK$3:BK$87031)</f>
        <v>0</v>
      </c>
      <c r="AH171">
        <f>SUMIF([1]Orig!$S$3:$S$87031,$A171,[1]Orig!BL$3:BL$87031)</f>
        <v>0</v>
      </c>
      <c r="AI171">
        <f>SUMIF([1]Orig!$S$3:$S$87031,$A171,[1]Orig!BM$3:BM$87031)</f>
        <v>0</v>
      </c>
      <c r="AJ171">
        <f>SUMIF([1]Orig!$S$3:$S$87031,$A171,[1]Orig!BN$3:BN$87031)</f>
        <v>0</v>
      </c>
      <c r="AK171">
        <f>SUMIF([1]Orig!$S$3:$S$87031,$A171,[1]Orig!BO$3:BO$87031)</f>
        <v>0</v>
      </c>
      <c r="AL171">
        <f>SUMIF([1]Orig!$S$3:$S$87031,$A171,[1]Orig!BP$3:BP$87031)</f>
        <v>0</v>
      </c>
      <c r="AM171">
        <f>SUMIF([1]Orig!$S$3:$S$87031,$A171,[1]Orig!BQ$3:BQ$87031)</f>
        <v>0</v>
      </c>
      <c r="AN171">
        <f>SUMIF([1]Orig!$S$3:$S$87031,$A171,[1]Orig!BR$3:BR$87031)</f>
        <v>0</v>
      </c>
      <c r="AO171">
        <f>SUMIF([1]Orig!$S$3:$S$87031,$A171,[1]Orig!BS$3:BS$87031)</f>
        <v>0</v>
      </c>
      <c r="AP171">
        <f>SUMIF([1]Orig!$S$3:$S$87031,$A171,[1]Orig!BT$3:BT$87031)</f>
        <v>0</v>
      </c>
      <c r="AQ171">
        <f>SUMIF([1]Orig!$S$3:$S$87031,$A171,[1]Orig!BU$3:BU$87031)</f>
        <v>0</v>
      </c>
      <c r="AR171">
        <f>SUMIF([1]Orig!$S$3:$S$87031,$A171,[1]Orig!BV$3:BV$87031)</f>
        <v>0</v>
      </c>
      <c r="AS171">
        <f>SUMIF([1]Orig!$S$3:$S$87031,$A171,[1]Orig!BW$3:BW$87031)</f>
        <v>0</v>
      </c>
    </row>
    <row r="172" spans="1:45" x14ac:dyDescent="0.35">
      <c r="A172" t="s">
        <v>81</v>
      </c>
      <c r="B172">
        <f>SUMIF([1]Orig!$S$3:$S$87031,$A172,[1]Orig!AF$3:AF$87031)</f>
        <v>4</v>
      </c>
      <c r="C172">
        <f>SUMIF([1]Orig!$S$3:$S$87031,$A172,[1]Orig!AG$3:AG$87031)</f>
        <v>4</v>
      </c>
      <c r="D172">
        <f>SUMIF([1]Orig!$S$3:$S$87031,$A172,[1]Orig!AH$3:AH$87031)</f>
        <v>2</v>
      </c>
      <c r="E172">
        <f>SUMIF([1]Orig!$S$3:$S$87031,$A172,[1]Orig!AI$3:AI$87031)</f>
        <v>1</v>
      </c>
      <c r="F172">
        <f>SUMIF([1]Orig!$S$3:$S$87031,$A172,[1]Orig!AJ$3:AJ$87031)</f>
        <v>1</v>
      </c>
      <c r="G172">
        <f>SUMIF([1]Orig!$S$3:$S$87031,$A172,[1]Orig!AK$3:AK$87031)</f>
        <v>1</v>
      </c>
      <c r="H172">
        <f>SUMIF([1]Orig!$S$3:$S$87031,$A172,[1]Orig!AL$3:AL$87031)</f>
        <v>1</v>
      </c>
      <c r="I172">
        <f>SUMIF([1]Orig!$S$3:$S$87031,$A172,[1]Orig!AM$3:AM$87031)</f>
        <v>1</v>
      </c>
      <c r="J172">
        <f>SUMIF([1]Orig!$S$3:$S$87031,$A172,[1]Orig!AN$3:AN$87031)</f>
        <v>1</v>
      </c>
      <c r="K172">
        <f>SUMIF([1]Orig!$S$3:$S$87031,$A172,[1]Orig!AO$3:AO$87031)</f>
        <v>2</v>
      </c>
      <c r="L172">
        <f>SUMIF([1]Orig!$S$3:$S$87031,$A172,[1]Orig!AP$3:AP$87031)</f>
        <v>1</v>
      </c>
      <c r="M172">
        <f>SUMIF([1]Orig!$S$3:$S$87031,$A172,[1]Orig!AQ$3:AQ$87031)</f>
        <v>1</v>
      </c>
      <c r="N172">
        <f>SUMIF([1]Orig!$S$3:$S$87031,$A172,[1]Orig!AR$3:AR$87031)</f>
        <v>0</v>
      </c>
      <c r="O172">
        <f>SUMIF([1]Orig!$S$3:$S$87031,$A172,[1]Orig!AS$3:AS$87031)</f>
        <v>0</v>
      </c>
      <c r="P172">
        <f>SUMIF([1]Orig!$S$3:$S$87031,$A172,[1]Orig!AT$3:AT$87031)</f>
        <v>0</v>
      </c>
      <c r="Q172">
        <f>SUMIF([1]Orig!$S$3:$S$87031,$A172,[1]Orig!AU$3:AU$87031)</f>
        <v>1</v>
      </c>
      <c r="R172">
        <f>SUMIF([1]Orig!$S$3:$S$87031,$A172,[1]Orig!AV$3:AV$87031)</f>
        <v>1</v>
      </c>
      <c r="S172">
        <f>SUMIF([1]Orig!$S$3:$S$87031,$A172,[1]Orig!AW$3:AW$87031)</f>
        <v>0</v>
      </c>
      <c r="T172">
        <f>SUMIF([1]Orig!$S$3:$S$87031,$A172,[1]Orig!AX$3:AX$87031)</f>
        <v>0</v>
      </c>
      <c r="U172">
        <f>SUMIF([1]Orig!$S$3:$S$87031,$A172,[1]Orig!AY$3:AY$87031)</f>
        <v>0</v>
      </c>
      <c r="V172">
        <f>SUMIF([1]Orig!$S$3:$S$87031,$A172,[1]Orig!AZ$3:AZ$87031)</f>
        <v>0</v>
      </c>
      <c r="W172">
        <f>SUMIF([1]Orig!$S$3:$S$87031,$A172,[1]Orig!BA$3:BA$87031)</f>
        <v>0</v>
      </c>
      <c r="X172">
        <f>SUMIF([1]Orig!$S$3:$S$87031,$A172,[1]Orig!BB$3:BB$87031)</f>
        <v>0</v>
      </c>
      <c r="Y172">
        <f>SUMIF([1]Orig!$S$3:$S$87031,$A172,[1]Orig!BC$3:BC$87031)</f>
        <v>0</v>
      </c>
      <c r="Z172">
        <f>SUMIF([1]Orig!$S$3:$S$87031,$A172,[1]Orig!BD$3:BD$87031)</f>
        <v>0</v>
      </c>
      <c r="AA172">
        <f>SUMIF([1]Orig!$S$3:$S$87031,$A172,[1]Orig!BE$3:BE$87031)</f>
        <v>0</v>
      </c>
      <c r="AB172">
        <f>SUMIF([1]Orig!$S$3:$S$87031,$A172,[1]Orig!BF$3:BF$87031)</f>
        <v>0</v>
      </c>
      <c r="AC172">
        <f>SUMIF([1]Orig!$S$3:$S$87031,$A172,[1]Orig!BG$3:BG$87031)</f>
        <v>0</v>
      </c>
      <c r="AD172">
        <f>SUMIF([1]Orig!$S$3:$S$87031,$A172,[1]Orig!BH$3:BH$87031)</f>
        <v>0</v>
      </c>
      <c r="AE172">
        <f>SUMIF([1]Orig!$S$3:$S$87031,$A172,[1]Orig!BI$3:BI$87031)</f>
        <v>0</v>
      </c>
      <c r="AF172">
        <f>SUMIF([1]Orig!$S$3:$S$87031,$A172,[1]Orig!BJ$3:BJ$87031)</f>
        <v>0</v>
      </c>
      <c r="AG172">
        <f>SUMIF([1]Orig!$S$3:$S$87031,$A172,[1]Orig!BK$3:BK$87031)</f>
        <v>0</v>
      </c>
      <c r="AH172">
        <f>SUMIF([1]Orig!$S$3:$S$87031,$A172,[1]Orig!BL$3:BL$87031)</f>
        <v>0</v>
      </c>
      <c r="AI172">
        <f>SUMIF([1]Orig!$S$3:$S$87031,$A172,[1]Orig!BM$3:BM$87031)</f>
        <v>0</v>
      </c>
      <c r="AJ172">
        <f>SUMIF([1]Orig!$S$3:$S$87031,$A172,[1]Orig!BN$3:BN$87031)</f>
        <v>0</v>
      </c>
      <c r="AK172">
        <f>SUMIF([1]Orig!$S$3:$S$87031,$A172,[1]Orig!BO$3:BO$87031)</f>
        <v>0</v>
      </c>
      <c r="AL172">
        <f>SUMIF([1]Orig!$S$3:$S$87031,$A172,[1]Orig!BP$3:BP$87031)</f>
        <v>0</v>
      </c>
      <c r="AM172">
        <f>SUMIF([1]Orig!$S$3:$S$87031,$A172,[1]Orig!BQ$3:BQ$87031)</f>
        <v>0</v>
      </c>
      <c r="AN172">
        <f>SUMIF([1]Orig!$S$3:$S$87031,$A172,[1]Orig!BR$3:BR$87031)</f>
        <v>0</v>
      </c>
      <c r="AO172">
        <f>SUMIF([1]Orig!$S$3:$S$87031,$A172,[1]Orig!BS$3:BS$87031)</f>
        <v>0</v>
      </c>
      <c r="AP172">
        <f>SUMIF([1]Orig!$S$3:$S$87031,$A172,[1]Orig!BT$3:BT$87031)</f>
        <v>0</v>
      </c>
      <c r="AQ172">
        <f>SUMIF([1]Orig!$S$3:$S$87031,$A172,[1]Orig!BU$3:BU$87031)</f>
        <v>0</v>
      </c>
      <c r="AR172">
        <f>SUMIF([1]Orig!$S$3:$S$87031,$A172,[1]Orig!BV$3:BV$87031)</f>
        <v>0</v>
      </c>
      <c r="AS172">
        <f>SUMIF([1]Orig!$S$3:$S$87031,$A172,[1]Orig!BW$3:BW$87031)</f>
        <v>0</v>
      </c>
    </row>
    <row r="173" spans="1:45" x14ac:dyDescent="0.35">
      <c r="A173" t="s">
        <v>80</v>
      </c>
      <c r="B173">
        <f>SUMIF([1]Orig!$S$3:$S$87031,$A173,[1]Orig!AF$3:AF$87031)</f>
        <v>4</v>
      </c>
      <c r="C173">
        <f>SUMIF([1]Orig!$S$3:$S$87031,$A173,[1]Orig!AG$3:AG$87031)</f>
        <v>3</v>
      </c>
      <c r="D173">
        <f>SUMIF([1]Orig!$S$3:$S$87031,$A173,[1]Orig!AH$3:AH$87031)</f>
        <v>2</v>
      </c>
      <c r="E173">
        <f>SUMIF([1]Orig!$S$3:$S$87031,$A173,[1]Orig!AI$3:AI$87031)</f>
        <v>3</v>
      </c>
      <c r="F173">
        <f>SUMIF([1]Orig!$S$3:$S$87031,$A173,[1]Orig!AJ$3:AJ$87031)</f>
        <v>2</v>
      </c>
      <c r="G173">
        <f>SUMIF([1]Orig!$S$3:$S$87031,$A173,[1]Orig!AK$3:AK$87031)</f>
        <v>2</v>
      </c>
      <c r="H173">
        <f>SUMIF([1]Orig!$S$3:$S$87031,$A173,[1]Orig!AL$3:AL$87031)</f>
        <v>2</v>
      </c>
      <c r="I173">
        <f>SUMIF([1]Orig!$S$3:$S$87031,$A173,[1]Orig!AM$3:AM$87031)</f>
        <v>3</v>
      </c>
      <c r="J173">
        <f>SUMIF([1]Orig!$S$3:$S$87031,$A173,[1]Orig!AN$3:AN$87031)</f>
        <v>6</v>
      </c>
      <c r="K173">
        <f>SUMIF([1]Orig!$S$3:$S$87031,$A173,[1]Orig!AO$3:AO$87031)</f>
        <v>3</v>
      </c>
      <c r="L173">
        <f>SUMIF([1]Orig!$S$3:$S$87031,$A173,[1]Orig!AP$3:AP$87031)</f>
        <v>3</v>
      </c>
      <c r="M173">
        <f>SUMIF([1]Orig!$S$3:$S$87031,$A173,[1]Orig!AQ$3:AQ$87031)</f>
        <v>3</v>
      </c>
      <c r="N173">
        <f>SUMIF([1]Orig!$S$3:$S$87031,$A173,[1]Orig!AR$3:AR$87031)</f>
        <v>2</v>
      </c>
      <c r="O173">
        <f>SUMIF([1]Orig!$S$3:$S$87031,$A173,[1]Orig!AS$3:AS$87031)</f>
        <v>2</v>
      </c>
      <c r="P173">
        <f>SUMIF([1]Orig!$S$3:$S$87031,$A173,[1]Orig!AT$3:AT$87031)</f>
        <v>3</v>
      </c>
      <c r="Q173">
        <f>SUMIF([1]Orig!$S$3:$S$87031,$A173,[1]Orig!AU$3:AU$87031)</f>
        <v>3</v>
      </c>
      <c r="R173">
        <f>SUMIF([1]Orig!$S$3:$S$87031,$A173,[1]Orig!AV$3:AV$87031)</f>
        <v>1</v>
      </c>
      <c r="S173">
        <f>SUMIF([1]Orig!$S$3:$S$87031,$A173,[1]Orig!AW$3:AW$87031)</f>
        <v>1</v>
      </c>
      <c r="T173">
        <f>SUMIF([1]Orig!$S$3:$S$87031,$A173,[1]Orig!AX$3:AX$87031)</f>
        <v>1</v>
      </c>
      <c r="U173">
        <f>SUMIF([1]Orig!$S$3:$S$87031,$A173,[1]Orig!AY$3:AY$87031)</f>
        <v>1</v>
      </c>
      <c r="V173">
        <f>SUMIF([1]Orig!$S$3:$S$87031,$A173,[1]Orig!AZ$3:AZ$87031)</f>
        <v>1</v>
      </c>
      <c r="W173">
        <f>SUMIF([1]Orig!$S$3:$S$87031,$A173,[1]Orig!BA$3:BA$87031)</f>
        <v>0</v>
      </c>
      <c r="X173">
        <f>SUMIF([1]Orig!$S$3:$S$87031,$A173,[1]Orig!BB$3:BB$87031)</f>
        <v>0</v>
      </c>
      <c r="Y173">
        <f>SUMIF([1]Orig!$S$3:$S$87031,$A173,[1]Orig!BC$3:BC$87031)</f>
        <v>0</v>
      </c>
      <c r="Z173">
        <f>SUMIF([1]Orig!$S$3:$S$87031,$A173,[1]Orig!BD$3:BD$87031)</f>
        <v>0</v>
      </c>
      <c r="AA173">
        <f>SUMIF([1]Orig!$S$3:$S$87031,$A173,[1]Orig!BE$3:BE$87031)</f>
        <v>0</v>
      </c>
      <c r="AB173">
        <f>SUMIF([1]Orig!$S$3:$S$87031,$A173,[1]Orig!BF$3:BF$87031)</f>
        <v>0</v>
      </c>
      <c r="AC173">
        <f>SUMIF([1]Orig!$S$3:$S$87031,$A173,[1]Orig!BG$3:BG$87031)</f>
        <v>0</v>
      </c>
      <c r="AD173">
        <f>SUMIF([1]Orig!$S$3:$S$87031,$A173,[1]Orig!BH$3:BH$87031)</f>
        <v>0</v>
      </c>
      <c r="AE173">
        <f>SUMIF([1]Orig!$S$3:$S$87031,$A173,[1]Orig!BI$3:BI$87031)</f>
        <v>0</v>
      </c>
      <c r="AF173">
        <f>SUMIF([1]Orig!$S$3:$S$87031,$A173,[1]Orig!BJ$3:BJ$87031)</f>
        <v>0</v>
      </c>
      <c r="AG173">
        <f>SUMIF([1]Orig!$S$3:$S$87031,$A173,[1]Orig!BK$3:BK$87031)</f>
        <v>0</v>
      </c>
      <c r="AH173">
        <f>SUMIF([1]Orig!$S$3:$S$87031,$A173,[1]Orig!BL$3:BL$87031)</f>
        <v>0</v>
      </c>
      <c r="AI173">
        <f>SUMIF([1]Orig!$S$3:$S$87031,$A173,[1]Orig!BM$3:BM$87031)</f>
        <v>0</v>
      </c>
      <c r="AJ173">
        <f>SUMIF([1]Orig!$S$3:$S$87031,$A173,[1]Orig!BN$3:BN$87031)</f>
        <v>0</v>
      </c>
      <c r="AK173">
        <f>SUMIF([1]Orig!$S$3:$S$87031,$A173,[1]Orig!BO$3:BO$87031)</f>
        <v>0</v>
      </c>
      <c r="AL173">
        <f>SUMIF([1]Orig!$S$3:$S$87031,$A173,[1]Orig!BP$3:BP$87031)</f>
        <v>0</v>
      </c>
      <c r="AM173">
        <f>SUMIF([1]Orig!$S$3:$S$87031,$A173,[1]Orig!BQ$3:BQ$87031)</f>
        <v>0</v>
      </c>
      <c r="AN173">
        <f>SUMIF([1]Orig!$S$3:$S$87031,$A173,[1]Orig!BR$3:BR$87031)</f>
        <v>0</v>
      </c>
      <c r="AO173">
        <f>SUMIF([1]Orig!$S$3:$S$87031,$A173,[1]Orig!BS$3:BS$87031)</f>
        <v>0</v>
      </c>
      <c r="AP173">
        <f>SUMIF([1]Orig!$S$3:$S$87031,$A173,[1]Orig!BT$3:BT$87031)</f>
        <v>0</v>
      </c>
      <c r="AQ173">
        <f>SUMIF([1]Orig!$S$3:$S$87031,$A173,[1]Orig!BU$3:BU$87031)</f>
        <v>0</v>
      </c>
      <c r="AR173">
        <f>SUMIF([1]Orig!$S$3:$S$87031,$A173,[1]Orig!BV$3:BV$87031)</f>
        <v>0</v>
      </c>
      <c r="AS173">
        <f>SUMIF([1]Orig!$S$3:$S$87031,$A173,[1]Orig!BW$3:BW$87031)</f>
        <v>0</v>
      </c>
    </row>
    <row r="174" spans="1:45" x14ac:dyDescent="0.35">
      <c r="A174" t="s">
        <v>79</v>
      </c>
      <c r="B174">
        <f>SUMIF([1]Orig!$S$3:$S$87031,$A174,[1]Orig!AF$3:AF$87031)</f>
        <v>4</v>
      </c>
      <c r="C174">
        <f>SUMIF([1]Orig!$S$3:$S$87031,$A174,[1]Orig!AG$3:AG$87031)</f>
        <v>5</v>
      </c>
      <c r="D174">
        <f>SUMIF([1]Orig!$S$3:$S$87031,$A174,[1]Orig!AH$3:AH$87031)</f>
        <v>5</v>
      </c>
      <c r="E174">
        <f>SUMIF([1]Orig!$S$3:$S$87031,$A174,[1]Orig!AI$3:AI$87031)</f>
        <v>3</v>
      </c>
      <c r="F174">
        <f>SUMIF([1]Orig!$S$3:$S$87031,$A174,[1]Orig!AJ$3:AJ$87031)</f>
        <v>4</v>
      </c>
      <c r="G174">
        <f>SUMIF([1]Orig!$S$3:$S$87031,$A174,[1]Orig!AK$3:AK$87031)</f>
        <v>5</v>
      </c>
      <c r="H174">
        <f>SUMIF([1]Orig!$S$3:$S$87031,$A174,[1]Orig!AL$3:AL$87031)</f>
        <v>1</v>
      </c>
      <c r="I174">
        <f>SUMIF([1]Orig!$S$3:$S$87031,$A174,[1]Orig!AM$3:AM$87031)</f>
        <v>0</v>
      </c>
      <c r="J174">
        <f>SUMIF([1]Orig!$S$3:$S$87031,$A174,[1]Orig!AN$3:AN$87031)</f>
        <v>0</v>
      </c>
      <c r="K174">
        <f>SUMIF([1]Orig!$S$3:$S$87031,$A174,[1]Orig!AO$3:AO$87031)</f>
        <v>0</v>
      </c>
      <c r="L174">
        <f>SUMIF([1]Orig!$S$3:$S$87031,$A174,[1]Orig!AP$3:AP$87031)</f>
        <v>0</v>
      </c>
      <c r="M174">
        <f>SUMIF([1]Orig!$S$3:$S$87031,$A174,[1]Orig!AQ$3:AQ$87031)</f>
        <v>0</v>
      </c>
      <c r="N174">
        <f>SUMIF([1]Orig!$S$3:$S$87031,$A174,[1]Orig!AR$3:AR$87031)</f>
        <v>0</v>
      </c>
      <c r="O174">
        <f>SUMIF([1]Orig!$S$3:$S$87031,$A174,[1]Orig!AS$3:AS$87031)</f>
        <v>1</v>
      </c>
      <c r="P174">
        <f>SUMIF([1]Orig!$S$3:$S$87031,$A174,[1]Orig!AT$3:AT$87031)</f>
        <v>0</v>
      </c>
      <c r="Q174">
        <f>SUMIF([1]Orig!$S$3:$S$87031,$A174,[1]Orig!AU$3:AU$87031)</f>
        <v>0</v>
      </c>
      <c r="R174">
        <f>SUMIF([1]Orig!$S$3:$S$87031,$A174,[1]Orig!AV$3:AV$87031)</f>
        <v>0</v>
      </c>
      <c r="S174">
        <f>SUMIF([1]Orig!$S$3:$S$87031,$A174,[1]Orig!AW$3:AW$87031)</f>
        <v>0</v>
      </c>
      <c r="T174">
        <f>SUMIF([1]Orig!$S$3:$S$87031,$A174,[1]Orig!AX$3:AX$87031)</f>
        <v>0</v>
      </c>
      <c r="U174">
        <f>SUMIF([1]Orig!$S$3:$S$87031,$A174,[1]Orig!AY$3:AY$87031)</f>
        <v>0</v>
      </c>
      <c r="V174">
        <f>SUMIF([1]Orig!$S$3:$S$87031,$A174,[1]Orig!AZ$3:AZ$87031)</f>
        <v>0</v>
      </c>
      <c r="W174">
        <f>SUMIF([1]Orig!$S$3:$S$87031,$A174,[1]Orig!BA$3:BA$87031)</f>
        <v>0</v>
      </c>
      <c r="X174">
        <f>SUMIF([1]Orig!$S$3:$S$87031,$A174,[1]Orig!BB$3:BB$87031)</f>
        <v>0</v>
      </c>
      <c r="Y174">
        <f>SUMIF([1]Orig!$S$3:$S$87031,$A174,[1]Orig!BC$3:BC$87031)</f>
        <v>0</v>
      </c>
      <c r="Z174">
        <f>SUMIF([1]Orig!$S$3:$S$87031,$A174,[1]Orig!BD$3:BD$87031)</f>
        <v>0</v>
      </c>
      <c r="AA174">
        <f>SUMIF([1]Orig!$S$3:$S$87031,$A174,[1]Orig!BE$3:BE$87031)</f>
        <v>0</v>
      </c>
      <c r="AB174">
        <f>SUMIF([1]Orig!$S$3:$S$87031,$A174,[1]Orig!BF$3:BF$87031)</f>
        <v>0</v>
      </c>
      <c r="AC174">
        <f>SUMIF([1]Orig!$S$3:$S$87031,$A174,[1]Orig!BG$3:BG$87031)</f>
        <v>0</v>
      </c>
      <c r="AD174">
        <f>SUMIF([1]Orig!$S$3:$S$87031,$A174,[1]Orig!BH$3:BH$87031)</f>
        <v>0</v>
      </c>
      <c r="AE174">
        <f>SUMIF([1]Orig!$S$3:$S$87031,$A174,[1]Orig!BI$3:BI$87031)</f>
        <v>0</v>
      </c>
      <c r="AF174">
        <f>SUMIF([1]Orig!$S$3:$S$87031,$A174,[1]Orig!BJ$3:BJ$87031)</f>
        <v>0</v>
      </c>
      <c r="AG174">
        <f>SUMIF([1]Orig!$S$3:$S$87031,$A174,[1]Orig!BK$3:BK$87031)</f>
        <v>0</v>
      </c>
      <c r="AH174">
        <f>SUMIF([1]Orig!$S$3:$S$87031,$A174,[1]Orig!BL$3:BL$87031)</f>
        <v>0</v>
      </c>
      <c r="AI174">
        <f>SUMIF([1]Orig!$S$3:$S$87031,$A174,[1]Orig!BM$3:BM$87031)</f>
        <v>0</v>
      </c>
      <c r="AJ174">
        <f>SUMIF([1]Orig!$S$3:$S$87031,$A174,[1]Orig!BN$3:BN$87031)</f>
        <v>0</v>
      </c>
      <c r="AK174">
        <f>SUMIF([1]Orig!$S$3:$S$87031,$A174,[1]Orig!BO$3:BO$87031)</f>
        <v>0</v>
      </c>
      <c r="AL174">
        <f>SUMIF([1]Orig!$S$3:$S$87031,$A174,[1]Orig!BP$3:BP$87031)</f>
        <v>0</v>
      </c>
      <c r="AM174">
        <f>SUMIF([1]Orig!$S$3:$S$87031,$A174,[1]Orig!BQ$3:BQ$87031)</f>
        <v>0</v>
      </c>
      <c r="AN174">
        <f>SUMIF([1]Orig!$S$3:$S$87031,$A174,[1]Orig!BR$3:BR$87031)</f>
        <v>0</v>
      </c>
      <c r="AO174">
        <f>SUMIF([1]Orig!$S$3:$S$87031,$A174,[1]Orig!BS$3:BS$87031)</f>
        <v>0</v>
      </c>
      <c r="AP174">
        <f>SUMIF([1]Orig!$S$3:$S$87031,$A174,[1]Orig!BT$3:BT$87031)</f>
        <v>0</v>
      </c>
      <c r="AQ174">
        <f>SUMIF([1]Orig!$S$3:$S$87031,$A174,[1]Orig!BU$3:BU$87031)</f>
        <v>0</v>
      </c>
      <c r="AR174">
        <f>SUMIF([1]Orig!$S$3:$S$87031,$A174,[1]Orig!BV$3:BV$87031)</f>
        <v>0</v>
      </c>
      <c r="AS174">
        <f>SUMIF([1]Orig!$S$3:$S$87031,$A174,[1]Orig!BW$3:BW$87031)</f>
        <v>0</v>
      </c>
    </row>
    <row r="175" spans="1:45" x14ac:dyDescent="0.35">
      <c r="A175" t="s">
        <v>78</v>
      </c>
      <c r="B175">
        <f>SUMIF([1]Orig!$S$3:$S$87031,$A175,[1]Orig!AF$3:AF$87031)</f>
        <v>4</v>
      </c>
      <c r="C175">
        <f>SUMIF([1]Orig!$S$3:$S$87031,$A175,[1]Orig!AG$3:AG$87031)</f>
        <v>5</v>
      </c>
      <c r="D175">
        <f>SUMIF([1]Orig!$S$3:$S$87031,$A175,[1]Orig!AH$3:AH$87031)</f>
        <v>4</v>
      </c>
      <c r="E175">
        <f>SUMIF([1]Orig!$S$3:$S$87031,$A175,[1]Orig!AI$3:AI$87031)</f>
        <v>3</v>
      </c>
      <c r="F175">
        <f>SUMIF([1]Orig!$S$3:$S$87031,$A175,[1]Orig!AJ$3:AJ$87031)</f>
        <v>7</v>
      </c>
      <c r="G175">
        <f>SUMIF([1]Orig!$S$3:$S$87031,$A175,[1]Orig!AK$3:AK$87031)</f>
        <v>8</v>
      </c>
      <c r="H175">
        <f>SUMIF([1]Orig!$S$3:$S$87031,$A175,[1]Orig!AL$3:AL$87031)</f>
        <v>4</v>
      </c>
      <c r="I175">
        <f>SUMIF([1]Orig!$S$3:$S$87031,$A175,[1]Orig!AM$3:AM$87031)</f>
        <v>2</v>
      </c>
      <c r="J175">
        <f>SUMIF([1]Orig!$S$3:$S$87031,$A175,[1]Orig!AN$3:AN$87031)</f>
        <v>0</v>
      </c>
      <c r="K175">
        <f>SUMIF([1]Orig!$S$3:$S$87031,$A175,[1]Orig!AO$3:AO$87031)</f>
        <v>0</v>
      </c>
      <c r="L175">
        <f>SUMIF([1]Orig!$S$3:$S$87031,$A175,[1]Orig!AP$3:AP$87031)</f>
        <v>0</v>
      </c>
      <c r="M175">
        <f>SUMIF([1]Orig!$S$3:$S$87031,$A175,[1]Orig!AQ$3:AQ$87031)</f>
        <v>2</v>
      </c>
      <c r="N175">
        <f>SUMIF([1]Orig!$S$3:$S$87031,$A175,[1]Orig!AR$3:AR$87031)</f>
        <v>2</v>
      </c>
      <c r="O175">
        <f>SUMIF([1]Orig!$S$3:$S$87031,$A175,[1]Orig!AS$3:AS$87031)</f>
        <v>0</v>
      </c>
      <c r="P175">
        <f>SUMIF([1]Orig!$S$3:$S$87031,$A175,[1]Orig!AT$3:AT$87031)</f>
        <v>0</v>
      </c>
      <c r="Q175">
        <f>SUMIF([1]Orig!$S$3:$S$87031,$A175,[1]Orig!AU$3:AU$87031)</f>
        <v>2</v>
      </c>
      <c r="R175">
        <f>SUMIF([1]Orig!$S$3:$S$87031,$A175,[1]Orig!AV$3:AV$87031)</f>
        <v>0</v>
      </c>
      <c r="S175">
        <f>SUMIF([1]Orig!$S$3:$S$87031,$A175,[1]Orig!AW$3:AW$87031)</f>
        <v>0</v>
      </c>
      <c r="T175">
        <f>SUMIF([1]Orig!$S$3:$S$87031,$A175,[1]Orig!AX$3:AX$87031)</f>
        <v>0</v>
      </c>
      <c r="U175">
        <f>SUMIF([1]Orig!$S$3:$S$87031,$A175,[1]Orig!AY$3:AY$87031)</f>
        <v>0</v>
      </c>
      <c r="V175">
        <f>SUMIF([1]Orig!$S$3:$S$87031,$A175,[1]Orig!AZ$3:AZ$87031)</f>
        <v>0</v>
      </c>
      <c r="W175">
        <f>SUMIF([1]Orig!$S$3:$S$87031,$A175,[1]Orig!BA$3:BA$87031)</f>
        <v>0</v>
      </c>
      <c r="X175">
        <f>SUMIF([1]Orig!$S$3:$S$87031,$A175,[1]Orig!BB$3:BB$87031)</f>
        <v>0</v>
      </c>
      <c r="Y175">
        <f>SUMIF([1]Orig!$S$3:$S$87031,$A175,[1]Orig!BC$3:BC$87031)</f>
        <v>0</v>
      </c>
      <c r="Z175">
        <f>SUMIF([1]Orig!$S$3:$S$87031,$A175,[1]Orig!BD$3:BD$87031)</f>
        <v>0</v>
      </c>
      <c r="AA175">
        <f>SUMIF([1]Orig!$S$3:$S$87031,$A175,[1]Orig!BE$3:BE$87031)</f>
        <v>0</v>
      </c>
      <c r="AB175">
        <f>SUMIF([1]Orig!$S$3:$S$87031,$A175,[1]Orig!BF$3:BF$87031)</f>
        <v>0</v>
      </c>
      <c r="AC175">
        <f>SUMIF([1]Orig!$S$3:$S$87031,$A175,[1]Orig!BG$3:BG$87031)</f>
        <v>0</v>
      </c>
      <c r="AD175">
        <f>SUMIF([1]Orig!$S$3:$S$87031,$A175,[1]Orig!BH$3:BH$87031)</f>
        <v>0</v>
      </c>
      <c r="AE175">
        <f>SUMIF([1]Orig!$S$3:$S$87031,$A175,[1]Orig!BI$3:BI$87031)</f>
        <v>0</v>
      </c>
      <c r="AF175">
        <f>SUMIF([1]Orig!$S$3:$S$87031,$A175,[1]Orig!BJ$3:BJ$87031)</f>
        <v>0</v>
      </c>
      <c r="AG175">
        <f>SUMIF([1]Orig!$S$3:$S$87031,$A175,[1]Orig!BK$3:BK$87031)</f>
        <v>0</v>
      </c>
      <c r="AH175">
        <f>SUMIF([1]Orig!$S$3:$S$87031,$A175,[1]Orig!BL$3:BL$87031)</f>
        <v>0</v>
      </c>
      <c r="AI175">
        <f>SUMIF([1]Orig!$S$3:$S$87031,$A175,[1]Orig!BM$3:BM$87031)</f>
        <v>0</v>
      </c>
      <c r="AJ175">
        <f>SUMIF([1]Orig!$S$3:$S$87031,$A175,[1]Orig!BN$3:BN$87031)</f>
        <v>0</v>
      </c>
      <c r="AK175">
        <f>SUMIF([1]Orig!$S$3:$S$87031,$A175,[1]Orig!BO$3:BO$87031)</f>
        <v>0</v>
      </c>
      <c r="AL175">
        <f>SUMIF([1]Orig!$S$3:$S$87031,$A175,[1]Orig!BP$3:BP$87031)</f>
        <v>0</v>
      </c>
      <c r="AM175">
        <f>SUMIF([1]Orig!$S$3:$S$87031,$A175,[1]Orig!BQ$3:BQ$87031)</f>
        <v>0</v>
      </c>
      <c r="AN175">
        <f>SUMIF([1]Orig!$S$3:$S$87031,$A175,[1]Orig!BR$3:BR$87031)</f>
        <v>0</v>
      </c>
      <c r="AO175">
        <f>SUMIF([1]Orig!$S$3:$S$87031,$A175,[1]Orig!BS$3:BS$87031)</f>
        <v>0</v>
      </c>
      <c r="AP175">
        <f>SUMIF([1]Orig!$S$3:$S$87031,$A175,[1]Orig!BT$3:BT$87031)</f>
        <v>0</v>
      </c>
      <c r="AQ175">
        <f>SUMIF([1]Orig!$S$3:$S$87031,$A175,[1]Orig!BU$3:BU$87031)</f>
        <v>0</v>
      </c>
      <c r="AR175">
        <f>SUMIF([1]Orig!$S$3:$S$87031,$A175,[1]Orig!BV$3:BV$87031)</f>
        <v>0</v>
      </c>
      <c r="AS175">
        <f>SUMIF([1]Orig!$S$3:$S$87031,$A175,[1]Orig!BW$3:BW$87031)</f>
        <v>0</v>
      </c>
    </row>
    <row r="176" spans="1:45" x14ac:dyDescent="0.35">
      <c r="A176" t="s">
        <v>77</v>
      </c>
      <c r="B176">
        <f>SUMIF([1]Orig!$S$3:$S$87031,$A176,[1]Orig!AF$3:AF$87031)</f>
        <v>4</v>
      </c>
      <c r="C176">
        <f>SUMIF([1]Orig!$S$3:$S$87031,$A176,[1]Orig!AG$3:AG$87031)</f>
        <v>3</v>
      </c>
      <c r="D176">
        <f>SUMIF([1]Orig!$S$3:$S$87031,$A176,[1]Orig!AH$3:AH$87031)</f>
        <v>5</v>
      </c>
      <c r="E176">
        <f>SUMIF([1]Orig!$S$3:$S$87031,$A176,[1]Orig!AI$3:AI$87031)</f>
        <v>7</v>
      </c>
      <c r="F176">
        <f>SUMIF([1]Orig!$S$3:$S$87031,$A176,[1]Orig!AJ$3:AJ$87031)</f>
        <v>7</v>
      </c>
      <c r="G176">
        <f>SUMIF([1]Orig!$S$3:$S$87031,$A176,[1]Orig!AK$3:AK$87031)</f>
        <v>7</v>
      </c>
      <c r="H176">
        <f>SUMIF([1]Orig!$S$3:$S$87031,$A176,[1]Orig!AL$3:AL$87031)</f>
        <v>8</v>
      </c>
      <c r="I176">
        <f>SUMIF([1]Orig!$S$3:$S$87031,$A176,[1]Orig!AM$3:AM$87031)</f>
        <v>9</v>
      </c>
      <c r="J176">
        <f>SUMIF([1]Orig!$S$3:$S$87031,$A176,[1]Orig!AN$3:AN$87031)</f>
        <v>9</v>
      </c>
      <c r="K176">
        <f>SUMIF([1]Orig!$S$3:$S$87031,$A176,[1]Orig!AO$3:AO$87031)</f>
        <v>7</v>
      </c>
      <c r="L176">
        <f>SUMIF([1]Orig!$S$3:$S$87031,$A176,[1]Orig!AP$3:AP$87031)</f>
        <v>6</v>
      </c>
      <c r="M176">
        <f>SUMIF([1]Orig!$S$3:$S$87031,$A176,[1]Orig!AQ$3:AQ$87031)</f>
        <v>7</v>
      </c>
      <c r="N176">
        <f>SUMIF([1]Orig!$S$3:$S$87031,$A176,[1]Orig!AR$3:AR$87031)</f>
        <v>6</v>
      </c>
      <c r="O176">
        <f>SUMIF([1]Orig!$S$3:$S$87031,$A176,[1]Orig!AS$3:AS$87031)</f>
        <v>7</v>
      </c>
      <c r="P176">
        <f>SUMIF([1]Orig!$S$3:$S$87031,$A176,[1]Orig!AT$3:AT$87031)</f>
        <v>8</v>
      </c>
      <c r="Q176">
        <f>SUMIF([1]Orig!$S$3:$S$87031,$A176,[1]Orig!AU$3:AU$87031)</f>
        <v>12</v>
      </c>
      <c r="R176">
        <f>SUMIF([1]Orig!$S$3:$S$87031,$A176,[1]Orig!AV$3:AV$87031)</f>
        <v>3</v>
      </c>
      <c r="S176">
        <f>SUMIF([1]Orig!$S$3:$S$87031,$A176,[1]Orig!AW$3:AW$87031)</f>
        <v>2</v>
      </c>
      <c r="T176">
        <f>SUMIF([1]Orig!$S$3:$S$87031,$A176,[1]Orig!AX$3:AX$87031)</f>
        <v>2</v>
      </c>
      <c r="U176">
        <f>SUMIF([1]Orig!$S$3:$S$87031,$A176,[1]Orig!AY$3:AY$87031)</f>
        <v>0</v>
      </c>
      <c r="V176">
        <f>SUMIF([1]Orig!$S$3:$S$87031,$A176,[1]Orig!AZ$3:AZ$87031)</f>
        <v>0</v>
      </c>
      <c r="W176">
        <f>SUMIF([1]Orig!$S$3:$S$87031,$A176,[1]Orig!BA$3:BA$87031)</f>
        <v>0</v>
      </c>
      <c r="X176">
        <f>SUMIF([1]Orig!$S$3:$S$87031,$A176,[1]Orig!BB$3:BB$87031)</f>
        <v>0</v>
      </c>
      <c r="Y176">
        <f>SUMIF([1]Orig!$S$3:$S$87031,$A176,[1]Orig!BC$3:BC$87031)</f>
        <v>0</v>
      </c>
      <c r="Z176">
        <f>SUMIF([1]Orig!$S$3:$S$87031,$A176,[1]Orig!BD$3:BD$87031)</f>
        <v>0</v>
      </c>
      <c r="AA176">
        <f>SUMIF([1]Orig!$S$3:$S$87031,$A176,[1]Orig!BE$3:BE$87031)</f>
        <v>0</v>
      </c>
      <c r="AB176">
        <f>SUMIF([1]Orig!$S$3:$S$87031,$A176,[1]Orig!BF$3:BF$87031)</f>
        <v>0</v>
      </c>
      <c r="AC176">
        <f>SUMIF([1]Orig!$S$3:$S$87031,$A176,[1]Orig!BG$3:BG$87031)</f>
        <v>0</v>
      </c>
      <c r="AD176">
        <f>SUMIF([1]Orig!$S$3:$S$87031,$A176,[1]Orig!BH$3:BH$87031)</f>
        <v>0</v>
      </c>
      <c r="AE176">
        <f>SUMIF([1]Orig!$S$3:$S$87031,$A176,[1]Orig!BI$3:BI$87031)</f>
        <v>0</v>
      </c>
      <c r="AF176">
        <f>SUMIF([1]Orig!$S$3:$S$87031,$A176,[1]Orig!BJ$3:BJ$87031)</f>
        <v>0</v>
      </c>
      <c r="AG176">
        <f>SUMIF([1]Orig!$S$3:$S$87031,$A176,[1]Orig!BK$3:BK$87031)</f>
        <v>0</v>
      </c>
      <c r="AH176">
        <f>SUMIF([1]Orig!$S$3:$S$87031,$A176,[1]Orig!BL$3:BL$87031)</f>
        <v>0</v>
      </c>
      <c r="AI176">
        <f>SUMIF([1]Orig!$S$3:$S$87031,$A176,[1]Orig!BM$3:BM$87031)</f>
        <v>0</v>
      </c>
      <c r="AJ176">
        <f>SUMIF([1]Orig!$S$3:$S$87031,$A176,[1]Orig!BN$3:BN$87031)</f>
        <v>0</v>
      </c>
      <c r="AK176">
        <f>SUMIF([1]Orig!$S$3:$S$87031,$A176,[1]Orig!BO$3:BO$87031)</f>
        <v>0</v>
      </c>
      <c r="AL176">
        <f>SUMIF([1]Orig!$S$3:$S$87031,$A176,[1]Orig!BP$3:BP$87031)</f>
        <v>0</v>
      </c>
      <c r="AM176">
        <f>SUMIF([1]Orig!$S$3:$S$87031,$A176,[1]Orig!BQ$3:BQ$87031)</f>
        <v>0</v>
      </c>
      <c r="AN176">
        <f>SUMIF([1]Orig!$S$3:$S$87031,$A176,[1]Orig!BR$3:BR$87031)</f>
        <v>0</v>
      </c>
      <c r="AO176">
        <f>SUMIF([1]Orig!$S$3:$S$87031,$A176,[1]Orig!BS$3:BS$87031)</f>
        <v>0</v>
      </c>
      <c r="AP176">
        <f>SUMIF([1]Orig!$S$3:$S$87031,$A176,[1]Orig!BT$3:BT$87031)</f>
        <v>0</v>
      </c>
      <c r="AQ176">
        <f>SUMIF([1]Orig!$S$3:$S$87031,$A176,[1]Orig!BU$3:BU$87031)</f>
        <v>0</v>
      </c>
      <c r="AR176">
        <f>SUMIF([1]Orig!$S$3:$S$87031,$A176,[1]Orig!BV$3:BV$87031)</f>
        <v>0</v>
      </c>
      <c r="AS176">
        <f>SUMIF([1]Orig!$S$3:$S$87031,$A176,[1]Orig!BW$3:BW$87031)</f>
        <v>0</v>
      </c>
    </row>
    <row r="177" spans="1:45" x14ac:dyDescent="0.35">
      <c r="A177" t="s">
        <v>76</v>
      </c>
      <c r="B177">
        <f>SUMIF([1]Orig!$S$3:$S$87031,$A177,[1]Orig!AF$3:AF$87031)</f>
        <v>4</v>
      </c>
      <c r="C177">
        <f>SUMIF([1]Orig!$S$3:$S$87031,$A177,[1]Orig!AG$3:AG$87031)</f>
        <v>4</v>
      </c>
      <c r="D177">
        <f>SUMIF([1]Orig!$S$3:$S$87031,$A177,[1]Orig!AH$3:AH$87031)</f>
        <v>2</v>
      </c>
      <c r="E177">
        <f>SUMIF([1]Orig!$S$3:$S$87031,$A177,[1]Orig!AI$3:AI$87031)</f>
        <v>5</v>
      </c>
      <c r="F177">
        <f>SUMIF([1]Orig!$S$3:$S$87031,$A177,[1]Orig!AJ$3:AJ$87031)</f>
        <v>4</v>
      </c>
      <c r="G177">
        <f>SUMIF([1]Orig!$S$3:$S$87031,$A177,[1]Orig!AK$3:AK$87031)</f>
        <v>1</v>
      </c>
      <c r="H177">
        <f>SUMIF([1]Orig!$S$3:$S$87031,$A177,[1]Orig!AL$3:AL$87031)</f>
        <v>1</v>
      </c>
      <c r="I177">
        <f>SUMIF([1]Orig!$S$3:$S$87031,$A177,[1]Orig!AM$3:AM$87031)</f>
        <v>1</v>
      </c>
      <c r="J177">
        <f>SUMIF([1]Orig!$S$3:$S$87031,$A177,[1]Orig!AN$3:AN$87031)</f>
        <v>2</v>
      </c>
      <c r="K177">
        <f>SUMIF([1]Orig!$S$3:$S$87031,$A177,[1]Orig!AO$3:AO$87031)</f>
        <v>2</v>
      </c>
      <c r="L177">
        <f>SUMIF([1]Orig!$S$3:$S$87031,$A177,[1]Orig!AP$3:AP$87031)</f>
        <v>1</v>
      </c>
      <c r="M177">
        <f>SUMIF([1]Orig!$S$3:$S$87031,$A177,[1]Orig!AQ$3:AQ$87031)</f>
        <v>0</v>
      </c>
      <c r="N177">
        <f>SUMIF([1]Orig!$S$3:$S$87031,$A177,[1]Orig!AR$3:AR$87031)</f>
        <v>0</v>
      </c>
      <c r="O177">
        <f>SUMIF([1]Orig!$S$3:$S$87031,$A177,[1]Orig!AS$3:AS$87031)</f>
        <v>0</v>
      </c>
      <c r="P177">
        <f>SUMIF([1]Orig!$S$3:$S$87031,$A177,[1]Orig!AT$3:AT$87031)</f>
        <v>1</v>
      </c>
      <c r="Q177">
        <f>SUMIF([1]Orig!$S$3:$S$87031,$A177,[1]Orig!AU$3:AU$87031)</f>
        <v>0</v>
      </c>
      <c r="R177">
        <f>SUMIF([1]Orig!$S$3:$S$87031,$A177,[1]Orig!AV$3:AV$87031)</f>
        <v>0</v>
      </c>
      <c r="S177">
        <f>SUMIF([1]Orig!$S$3:$S$87031,$A177,[1]Orig!AW$3:AW$87031)</f>
        <v>0</v>
      </c>
      <c r="T177">
        <f>SUMIF([1]Orig!$S$3:$S$87031,$A177,[1]Orig!AX$3:AX$87031)</f>
        <v>0</v>
      </c>
      <c r="U177">
        <f>SUMIF([1]Orig!$S$3:$S$87031,$A177,[1]Orig!AY$3:AY$87031)</f>
        <v>0</v>
      </c>
      <c r="V177">
        <f>SUMIF([1]Orig!$S$3:$S$87031,$A177,[1]Orig!AZ$3:AZ$87031)</f>
        <v>0</v>
      </c>
      <c r="W177">
        <f>SUMIF([1]Orig!$S$3:$S$87031,$A177,[1]Orig!BA$3:BA$87031)</f>
        <v>0</v>
      </c>
      <c r="X177">
        <f>SUMIF([1]Orig!$S$3:$S$87031,$A177,[1]Orig!BB$3:BB$87031)</f>
        <v>0</v>
      </c>
      <c r="Y177">
        <f>SUMIF([1]Orig!$S$3:$S$87031,$A177,[1]Orig!BC$3:BC$87031)</f>
        <v>0</v>
      </c>
      <c r="Z177">
        <f>SUMIF([1]Orig!$S$3:$S$87031,$A177,[1]Orig!BD$3:BD$87031)</f>
        <v>0</v>
      </c>
      <c r="AA177">
        <f>SUMIF([1]Orig!$S$3:$S$87031,$A177,[1]Orig!BE$3:BE$87031)</f>
        <v>0</v>
      </c>
      <c r="AB177">
        <f>SUMIF([1]Orig!$S$3:$S$87031,$A177,[1]Orig!BF$3:BF$87031)</f>
        <v>0</v>
      </c>
      <c r="AC177">
        <f>SUMIF([1]Orig!$S$3:$S$87031,$A177,[1]Orig!BG$3:BG$87031)</f>
        <v>0</v>
      </c>
      <c r="AD177">
        <f>SUMIF([1]Orig!$S$3:$S$87031,$A177,[1]Orig!BH$3:BH$87031)</f>
        <v>0</v>
      </c>
      <c r="AE177">
        <f>SUMIF([1]Orig!$S$3:$S$87031,$A177,[1]Orig!BI$3:BI$87031)</f>
        <v>0</v>
      </c>
      <c r="AF177">
        <f>SUMIF([1]Orig!$S$3:$S$87031,$A177,[1]Orig!BJ$3:BJ$87031)</f>
        <v>0</v>
      </c>
      <c r="AG177">
        <f>SUMIF([1]Orig!$S$3:$S$87031,$A177,[1]Orig!BK$3:BK$87031)</f>
        <v>0</v>
      </c>
      <c r="AH177">
        <f>SUMIF([1]Orig!$S$3:$S$87031,$A177,[1]Orig!BL$3:BL$87031)</f>
        <v>0</v>
      </c>
      <c r="AI177">
        <f>SUMIF([1]Orig!$S$3:$S$87031,$A177,[1]Orig!BM$3:BM$87031)</f>
        <v>0</v>
      </c>
      <c r="AJ177">
        <f>SUMIF([1]Orig!$S$3:$S$87031,$A177,[1]Orig!BN$3:BN$87031)</f>
        <v>0</v>
      </c>
      <c r="AK177">
        <f>SUMIF([1]Orig!$S$3:$S$87031,$A177,[1]Orig!BO$3:BO$87031)</f>
        <v>0</v>
      </c>
      <c r="AL177">
        <f>SUMIF([1]Orig!$S$3:$S$87031,$A177,[1]Orig!BP$3:BP$87031)</f>
        <v>0</v>
      </c>
      <c r="AM177">
        <f>SUMIF([1]Orig!$S$3:$S$87031,$A177,[1]Orig!BQ$3:BQ$87031)</f>
        <v>0</v>
      </c>
      <c r="AN177">
        <f>SUMIF([1]Orig!$S$3:$S$87031,$A177,[1]Orig!BR$3:BR$87031)</f>
        <v>0</v>
      </c>
      <c r="AO177">
        <f>SUMIF([1]Orig!$S$3:$S$87031,$A177,[1]Orig!BS$3:BS$87031)</f>
        <v>0</v>
      </c>
      <c r="AP177">
        <f>SUMIF([1]Orig!$S$3:$S$87031,$A177,[1]Orig!BT$3:BT$87031)</f>
        <v>0</v>
      </c>
      <c r="AQ177">
        <f>SUMIF([1]Orig!$S$3:$S$87031,$A177,[1]Orig!BU$3:BU$87031)</f>
        <v>0</v>
      </c>
      <c r="AR177">
        <f>SUMIF([1]Orig!$S$3:$S$87031,$A177,[1]Orig!BV$3:BV$87031)</f>
        <v>0</v>
      </c>
      <c r="AS177">
        <f>SUMIF([1]Orig!$S$3:$S$87031,$A177,[1]Orig!BW$3:BW$87031)</f>
        <v>0</v>
      </c>
    </row>
    <row r="178" spans="1:45" x14ac:dyDescent="0.35">
      <c r="A178" t="s">
        <v>75</v>
      </c>
      <c r="B178">
        <f>SUMIF([1]Orig!$S$3:$S$87031,$A178,[1]Orig!AF$3:AF$87031)</f>
        <v>4</v>
      </c>
      <c r="C178">
        <f>SUMIF([1]Orig!$S$3:$S$87031,$A178,[1]Orig!AG$3:AG$87031)</f>
        <v>4</v>
      </c>
      <c r="D178">
        <f>SUMIF([1]Orig!$S$3:$S$87031,$A178,[1]Orig!AH$3:AH$87031)</f>
        <v>3</v>
      </c>
      <c r="E178">
        <f>SUMIF([1]Orig!$S$3:$S$87031,$A178,[1]Orig!AI$3:AI$87031)</f>
        <v>5</v>
      </c>
      <c r="F178">
        <f>SUMIF([1]Orig!$S$3:$S$87031,$A178,[1]Orig!AJ$3:AJ$87031)</f>
        <v>6</v>
      </c>
      <c r="G178">
        <f>SUMIF([1]Orig!$S$3:$S$87031,$A178,[1]Orig!AK$3:AK$87031)</f>
        <v>7</v>
      </c>
      <c r="H178">
        <f>SUMIF([1]Orig!$S$3:$S$87031,$A178,[1]Orig!AL$3:AL$87031)</f>
        <v>5</v>
      </c>
      <c r="I178">
        <f>SUMIF([1]Orig!$S$3:$S$87031,$A178,[1]Orig!AM$3:AM$87031)</f>
        <v>4</v>
      </c>
      <c r="J178">
        <f>SUMIF([1]Orig!$S$3:$S$87031,$A178,[1]Orig!AN$3:AN$87031)</f>
        <v>7</v>
      </c>
      <c r="K178">
        <f>SUMIF([1]Orig!$S$3:$S$87031,$A178,[1]Orig!AO$3:AO$87031)</f>
        <v>7</v>
      </c>
      <c r="L178">
        <f>SUMIF([1]Orig!$S$3:$S$87031,$A178,[1]Orig!AP$3:AP$87031)</f>
        <v>5</v>
      </c>
      <c r="M178">
        <f>SUMIF([1]Orig!$S$3:$S$87031,$A178,[1]Orig!AQ$3:AQ$87031)</f>
        <v>6</v>
      </c>
      <c r="N178">
        <f>SUMIF([1]Orig!$S$3:$S$87031,$A178,[1]Orig!AR$3:AR$87031)</f>
        <v>5</v>
      </c>
      <c r="O178">
        <f>SUMIF([1]Orig!$S$3:$S$87031,$A178,[1]Orig!AS$3:AS$87031)</f>
        <v>2</v>
      </c>
      <c r="P178">
        <f>SUMIF([1]Orig!$S$3:$S$87031,$A178,[1]Orig!AT$3:AT$87031)</f>
        <v>3</v>
      </c>
      <c r="Q178">
        <f>SUMIF([1]Orig!$S$3:$S$87031,$A178,[1]Orig!AU$3:AU$87031)</f>
        <v>4</v>
      </c>
      <c r="R178">
        <f>SUMIF([1]Orig!$S$3:$S$87031,$A178,[1]Orig!AV$3:AV$87031)</f>
        <v>1</v>
      </c>
      <c r="S178">
        <f>SUMIF([1]Orig!$S$3:$S$87031,$A178,[1]Orig!AW$3:AW$87031)</f>
        <v>0</v>
      </c>
      <c r="T178">
        <f>SUMIF([1]Orig!$S$3:$S$87031,$A178,[1]Orig!AX$3:AX$87031)</f>
        <v>0</v>
      </c>
      <c r="U178">
        <f>SUMIF([1]Orig!$S$3:$S$87031,$A178,[1]Orig!AY$3:AY$87031)</f>
        <v>0</v>
      </c>
      <c r="V178">
        <f>SUMIF([1]Orig!$S$3:$S$87031,$A178,[1]Orig!AZ$3:AZ$87031)</f>
        <v>0</v>
      </c>
      <c r="W178">
        <f>SUMIF([1]Orig!$S$3:$S$87031,$A178,[1]Orig!BA$3:BA$87031)</f>
        <v>0</v>
      </c>
      <c r="X178">
        <f>SUMIF([1]Orig!$S$3:$S$87031,$A178,[1]Orig!BB$3:BB$87031)</f>
        <v>0</v>
      </c>
      <c r="Y178">
        <f>SUMIF([1]Orig!$S$3:$S$87031,$A178,[1]Orig!BC$3:BC$87031)</f>
        <v>0</v>
      </c>
      <c r="Z178">
        <f>SUMIF([1]Orig!$S$3:$S$87031,$A178,[1]Orig!BD$3:BD$87031)</f>
        <v>0</v>
      </c>
      <c r="AA178">
        <f>SUMIF([1]Orig!$S$3:$S$87031,$A178,[1]Orig!BE$3:BE$87031)</f>
        <v>0</v>
      </c>
      <c r="AB178">
        <f>SUMIF([1]Orig!$S$3:$S$87031,$A178,[1]Orig!BF$3:BF$87031)</f>
        <v>0</v>
      </c>
      <c r="AC178">
        <f>SUMIF([1]Orig!$S$3:$S$87031,$A178,[1]Orig!BG$3:BG$87031)</f>
        <v>0</v>
      </c>
      <c r="AD178">
        <f>SUMIF([1]Orig!$S$3:$S$87031,$A178,[1]Orig!BH$3:BH$87031)</f>
        <v>0</v>
      </c>
      <c r="AE178">
        <f>SUMIF([1]Orig!$S$3:$S$87031,$A178,[1]Orig!BI$3:BI$87031)</f>
        <v>0</v>
      </c>
      <c r="AF178">
        <f>SUMIF([1]Orig!$S$3:$S$87031,$A178,[1]Orig!BJ$3:BJ$87031)</f>
        <v>0</v>
      </c>
      <c r="AG178">
        <f>SUMIF([1]Orig!$S$3:$S$87031,$A178,[1]Orig!BK$3:BK$87031)</f>
        <v>0</v>
      </c>
      <c r="AH178">
        <f>SUMIF([1]Orig!$S$3:$S$87031,$A178,[1]Orig!BL$3:BL$87031)</f>
        <v>0</v>
      </c>
      <c r="AI178">
        <f>SUMIF([1]Orig!$S$3:$S$87031,$A178,[1]Orig!BM$3:BM$87031)</f>
        <v>0</v>
      </c>
      <c r="AJ178">
        <f>SUMIF([1]Orig!$S$3:$S$87031,$A178,[1]Orig!BN$3:BN$87031)</f>
        <v>0</v>
      </c>
      <c r="AK178">
        <f>SUMIF([1]Orig!$S$3:$S$87031,$A178,[1]Orig!BO$3:BO$87031)</f>
        <v>0</v>
      </c>
      <c r="AL178">
        <f>SUMIF([1]Orig!$S$3:$S$87031,$A178,[1]Orig!BP$3:BP$87031)</f>
        <v>0</v>
      </c>
      <c r="AM178">
        <f>SUMIF([1]Orig!$S$3:$S$87031,$A178,[1]Orig!BQ$3:BQ$87031)</f>
        <v>0</v>
      </c>
      <c r="AN178">
        <f>SUMIF([1]Orig!$S$3:$S$87031,$A178,[1]Orig!BR$3:BR$87031)</f>
        <v>0</v>
      </c>
      <c r="AO178">
        <f>SUMIF([1]Orig!$S$3:$S$87031,$A178,[1]Orig!BS$3:BS$87031)</f>
        <v>0</v>
      </c>
      <c r="AP178">
        <f>SUMIF([1]Orig!$S$3:$S$87031,$A178,[1]Orig!BT$3:BT$87031)</f>
        <v>0</v>
      </c>
      <c r="AQ178">
        <f>SUMIF([1]Orig!$S$3:$S$87031,$A178,[1]Orig!BU$3:BU$87031)</f>
        <v>0</v>
      </c>
      <c r="AR178">
        <f>SUMIF([1]Orig!$S$3:$S$87031,$A178,[1]Orig!BV$3:BV$87031)</f>
        <v>0</v>
      </c>
      <c r="AS178">
        <f>SUMIF([1]Orig!$S$3:$S$87031,$A178,[1]Orig!BW$3:BW$87031)</f>
        <v>0</v>
      </c>
    </row>
    <row r="179" spans="1:45" x14ac:dyDescent="0.35">
      <c r="A179" t="s">
        <v>74</v>
      </c>
      <c r="B179">
        <f>SUMIF([1]Orig!$S$3:$S$87031,$A179,[1]Orig!AF$3:AF$87031)</f>
        <v>4</v>
      </c>
      <c r="C179">
        <f>SUMIF([1]Orig!$S$3:$S$87031,$A179,[1]Orig!AG$3:AG$87031)</f>
        <v>5</v>
      </c>
      <c r="D179">
        <f>SUMIF([1]Orig!$S$3:$S$87031,$A179,[1]Orig!AH$3:AH$87031)</f>
        <v>7</v>
      </c>
      <c r="E179">
        <f>SUMIF([1]Orig!$S$3:$S$87031,$A179,[1]Orig!AI$3:AI$87031)</f>
        <v>6</v>
      </c>
      <c r="F179">
        <f>SUMIF([1]Orig!$S$3:$S$87031,$A179,[1]Orig!AJ$3:AJ$87031)</f>
        <v>4</v>
      </c>
      <c r="G179">
        <f>SUMIF([1]Orig!$S$3:$S$87031,$A179,[1]Orig!AK$3:AK$87031)</f>
        <v>3</v>
      </c>
      <c r="H179">
        <f>SUMIF([1]Orig!$S$3:$S$87031,$A179,[1]Orig!AL$3:AL$87031)</f>
        <v>0</v>
      </c>
      <c r="I179">
        <f>SUMIF([1]Orig!$S$3:$S$87031,$A179,[1]Orig!AM$3:AM$87031)</f>
        <v>0</v>
      </c>
      <c r="J179">
        <f>SUMIF([1]Orig!$S$3:$S$87031,$A179,[1]Orig!AN$3:AN$87031)</f>
        <v>0</v>
      </c>
      <c r="K179">
        <f>SUMIF([1]Orig!$S$3:$S$87031,$A179,[1]Orig!AO$3:AO$87031)</f>
        <v>0</v>
      </c>
      <c r="L179">
        <f>SUMIF([1]Orig!$S$3:$S$87031,$A179,[1]Orig!AP$3:AP$87031)</f>
        <v>0</v>
      </c>
      <c r="M179">
        <f>SUMIF([1]Orig!$S$3:$S$87031,$A179,[1]Orig!AQ$3:AQ$87031)</f>
        <v>0</v>
      </c>
      <c r="N179">
        <f>SUMIF([1]Orig!$S$3:$S$87031,$A179,[1]Orig!AR$3:AR$87031)</f>
        <v>0</v>
      </c>
      <c r="O179">
        <f>SUMIF([1]Orig!$S$3:$S$87031,$A179,[1]Orig!AS$3:AS$87031)</f>
        <v>1</v>
      </c>
      <c r="P179">
        <f>SUMIF([1]Orig!$S$3:$S$87031,$A179,[1]Orig!AT$3:AT$87031)</f>
        <v>3</v>
      </c>
      <c r="Q179">
        <f>SUMIF([1]Orig!$S$3:$S$87031,$A179,[1]Orig!AU$3:AU$87031)</f>
        <v>2</v>
      </c>
      <c r="R179">
        <f>SUMIF([1]Orig!$S$3:$S$87031,$A179,[1]Orig!AV$3:AV$87031)</f>
        <v>0</v>
      </c>
      <c r="S179">
        <f>SUMIF([1]Orig!$S$3:$S$87031,$A179,[1]Orig!AW$3:AW$87031)</f>
        <v>0</v>
      </c>
      <c r="T179">
        <f>SUMIF([1]Orig!$S$3:$S$87031,$A179,[1]Orig!AX$3:AX$87031)</f>
        <v>0</v>
      </c>
      <c r="U179">
        <f>SUMIF([1]Orig!$S$3:$S$87031,$A179,[1]Orig!AY$3:AY$87031)</f>
        <v>0</v>
      </c>
      <c r="V179">
        <f>SUMIF([1]Orig!$S$3:$S$87031,$A179,[1]Orig!AZ$3:AZ$87031)</f>
        <v>0</v>
      </c>
      <c r="W179">
        <f>SUMIF([1]Orig!$S$3:$S$87031,$A179,[1]Orig!BA$3:BA$87031)</f>
        <v>0</v>
      </c>
      <c r="X179">
        <f>SUMIF([1]Orig!$S$3:$S$87031,$A179,[1]Orig!BB$3:BB$87031)</f>
        <v>0</v>
      </c>
      <c r="Y179">
        <f>SUMIF([1]Orig!$S$3:$S$87031,$A179,[1]Orig!BC$3:BC$87031)</f>
        <v>0</v>
      </c>
      <c r="Z179">
        <f>SUMIF([1]Orig!$S$3:$S$87031,$A179,[1]Orig!BD$3:BD$87031)</f>
        <v>0</v>
      </c>
      <c r="AA179">
        <f>SUMIF([1]Orig!$S$3:$S$87031,$A179,[1]Orig!BE$3:BE$87031)</f>
        <v>0</v>
      </c>
      <c r="AB179">
        <f>SUMIF([1]Orig!$S$3:$S$87031,$A179,[1]Orig!BF$3:BF$87031)</f>
        <v>0</v>
      </c>
      <c r="AC179">
        <f>SUMIF([1]Orig!$S$3:$S$87031,$A179,[1]Orig!BG$3:BG$87031)</f>
        <v>0</v>
      </c>
      <c r="AD179">
        <f>SUMIF([1]Orig!$S$3:$S$87031,$A179,[1]Orig!BH$3:BH$87031)</f>
        <v>0</v>
      </c>
      <c r="AE179">
        <f>SUMIF([1]Orig!$S$3:$S$87031,$A179,[1]Orig!BI$3:BI$87031)</f>
        <v>0</v>
      </c>
      <c r="AF179">
        <f>SUMIF([1]Orig!$S$3:$S$87031,$A179,[1]Orig!BJ$3:BJ$87031)</f>
        <v>0</v>
      </c>
      <c r="AG179">
        <f>SUMIF([1]Orig!$S$3:$S$87031,$A179,[1]Orig!BK$3:BK$87031)</f>
        <v>0</v>
      </c>
      <c r="AH179">
        <f>SUMIF([1]Orig!$S$3:$S$87031,$A179,[1]Orig!BL$3:BL$87031)</f>
        <v>0</v>
      </c>
      <c r="AI179">
        <f>SUMIF([1]Orig!$S$3:$S$87031,$A179,[1]Orig!BM$3:BM$87031)</f>
        <v>0</v>
      </c>
      <c r="AJ179">
        <f>SUMIF([1]Orig!$S$3:$S$87031,$A179,[1]Orig!BN$3:BN$87031)</f>
        <v>0</v>
      </c>
      <c r="AK179">
        <f>SUMIF([1]Orig!$S$3:$S$87031,$A179,[1]Orig!BO$3:BO$87031)</f>
        <v>0</v>
      </c>
      <c r="AL179">
        <f>SUMIF([1]Orig!$S$3:$S$87031,$A179,[1]Orig!BP$3:BP$87031)</f>
        <v>0</v>
      </c>
      <c r="AM179">
        <f>SUMIF([1]Orig!$S$3:$S$87031,$A179,[1]Orig!BQ$3:BQ$87031)</f>
        <v>0</v>
      </c>
      <c r="AN179">
        <f>SUMIF([1]Orig!$S$3:$S$87031,$A179,[1]Orig!BR$3:BR$87031)</f>
        <v>0</v>
      </c>
      <c r="AO179">
        <f>SUMIF([1]Orig!$S$3:$S$87031,$A179,[1]Orig!BS$3:BS$87031)</f>
        <v>0</v>
      </c>
      <c r="AP179">
        <f>SUMIF([1]Orig!$S$3:$S$87031,$A179,[1]Orig!BT$3:BT$87031)</f>
        <v>0</v>
      </c>
      <c r="AQ179">
        <f>SUMIF([1]Orig!$S$3:$S$87031,$A179,[1]Orig!BU$3:BU$87031)</f>
        <v>0</v>
      </c>
      <c r="AR179">
        <f>SUMIF([1]Orig!$S$3:$S$87031,$A179,[1]Orig!BV$3:BV$87031)</f>
        <v>0</v>
      </c>
      <c r="AS179">
        <f>SUMIF([1]Orig!$S$3:$S$87031,$A179,[1]Orig!BW$3:BW$87031)</f>
        <v>0</v>
      </c>
    </row>
    <row r="180" spans="1:45" x14ac:dyDescent="0.35">
      <c r="A180" t="s">
        <v>73</v>
      </c>
      <c r="B180">
        <f>SUMIF([1]Orig!$S$3:$S$87031,$A180,[1]Orig!AF$3:AF$87031)</f>
        <v>4</v>
      </c>
      <c r="C180">
        <f>SUMIF([1]Orig!$S$3:$S$87031,$A180,[1]Orig!AG$3:AG$87031)</f>
        <v>7</v>
      </c>
      <c r="D180">
        <f>SUMIF([1]Orig!$S$3:$S$87031,$A180,[1]Orig!AH$3:AH$87031)</f>
        <v>7</v>
      </c>
      <c r="E180">
        <f>SUMIF([1]Orig!$S$3:$S$87031,$A180,[1]Orig!AI$3:AI$87031)</f>
        <v>9</v>
      </c>
      <c r="F180">
        <f>SUMIF([1]Orig!$S$3:$S$87031,$A180,[1]Orig!AJ$3:AJ$87031)</f>
        <v>9</v>
      </c>
      <c r="G180">
        <f>SUMIF([1]Orig!$S$3:$S$87031,$A180,[1]Orig!AK$3:AK$87031)</f>
        <v>4</v>
      </c>
      <c r="H180">
        <f>SUMIF([1]Orig!$S$3:$S$87031,$A180,[1]Orig!AL$3:AL$87031)</f>
        <v>1</v>
      </c>
      <c r="I180">
        <f>SUMIF([1]Orig!$S$3:$S$87031,$A180,[1]Orig!AM$3:AM$87031)</f>
        <v>2</v>
      </c>
      <c r="J180">
        <f>SUMIF([1]Orig!$S$3:$S$87031,$A180,[1]Orig!AN$3:AN$87031)</f>
        <v>3</v>
      </c>
      <c r="K180">
        <f>SUMIF([1]Orig!$S$3:$S$87031,$A180,[1]Orig!AO$3:AO$87031)</f>
        <v>2</v>
      </c>
      <c r="L180">
        <f>SUMIF([1]Orig!$S$3:$S$87031,$A180,[1]Orig!AP$3:AP$87031)</f>
        <v>2</v>
      </c>
      <c r="M180">
        <f>SUMIF([1]Orig!$S$3:$S$87031,$A180,[1]Orig!AQ$3:AQ$87031)</f>
        <v>1</v>
      </c>
      <c r="N180">
        <f>SUMIF([1]Orig!$S$3:$S$87031,$A180,[1]Orig!AR$3:AR$87031)</f>
        <v>2</v>
      </c>
      <c r="O180">
        <f>SUMIF([1]Orig!$S$3:$S$87031,$A180,[1]Orig!AS$3:AS$87031)</f>
        <v>0</v>
      </c>
      <c r="P180">
        <f>SUMIF([1]Orig!$S$3:$S$87031,$A180,[1]Orig!AT$3:AT$87031)</f>
        <v>1</v>
      </c>
      <c r="Q180">
        <f>SUMIF([1]Orig!$S$3:$S$87031,$A180,[1]Orig!AU$3:AU$87031)</f>
        <v>2</v>
      </c>
      <c r="R180">
        <f>SUMIF([1]Orig!$S$3:$S$87031,$A180,[1]Orig!AV$3:AV$87031)</f>
        <v>1</v>
      </c>
      <c r="S180">
        <f>SUMIF([1]Orig!$S$3:$S$87031,$A180,[1]Orig!AW$3:AW$87031)</f>
        <v>1</v>
      </c>
      <c r="T180">
        <f>SUMIF([1]Orig!$S$3:$S$87031,$A180,[1]Orig!AX$3:AX$87031)</f>
        <v>0</v>
      </c>
      <c r="U180">
        <f>SUMIF([1]Orig!$S$3:$S$87031,$A180,[1]Orig!AY$3:AY$87031)</f>
        <v>0</v>
      </c>
      <c r="V180">
        <f>SUMIF([1]Orig!$S$3:$S$87031,$A180,[1]Orig!AZ$3:AZ$87031)</f>
        <v>0</v>
      </c>
      <c r="W180">
        <f>SUMIF([1]Orig!$S$3:$S$87031,$A180,[1]Orig!BA$3:BA$87031)</f>
        <v>0</v>
      </c>
      <c r="X180">
        <f>SUMIF([1]Orig!$S$3:$S$87031,$A180,[1]Orig!BB$3:BB$87031)</f>
        <v>0</v>
      </c>
      <c r="Y180">
        <f>SUMIF([1]Orig!$S$3:$S$87031,$A180,[1]Orig!BC$3:BC$87031)</f>
        <v>0</v>
      </c>
      <c r="Z180">
        <f>SUMIF([1]Orig!$S$3:$S$87031,$A180,[1]Orig!BD$3:BD$87031)</f>
        <v>0</v>
      </c>
      <c r="AA180">
        <f>SUMIF([1]Orig!$S$3:$S$87031,$A180,[1]Orig!BE$3:BE$87031)</f>
        <v>0</v>
      </c>
      <c r="AB180">
        <f>SUMIF([1]Orig!$S$3:$S$87031,$A180,[1]Orig!BF$3:BF$87031)</f>
        <v>0</v>
      </c>
      <c r="AC180">
        <f>SUMIF([1]Orig!$S$3:$S$87031,$A180,[1]Orig!BG$3:BG$87031)</f>
        <v>0</v>
      </c>
      <c r="AD180">
        <f>SUMIF([1]Orig!$S$3:$S$87031,$A180,[1]Orig!BH$3:BH$87031)</f>
        <v>0</v>
      </c>
      <c r="AE180">
        <f>SUMIF([1]Orig!$S$3:$S$87031,$A180,[1]Orig!BI$3:BI$87031)</f>
        <v>0</v>
      </c>
      <c r="AF180">
        <f>SUMIF([1]Orig!$S$3:$S$87031,$A180,[1]Orig!BJ$3:BJ$87031)</f>
        <v>0</v>
      </c>
      <c r="AG180">
        <f>SUMIF([1]Orig!$S$3:$S$87031,$A180,[1]Orig!BK$3:BK$87031)</f>
        <v>0</v>
      </c>
      <c r="AH180">
        <f>SUMIF([1]Orig!$S$3:$S$87031,$A180,[1]Orig!BL$3:BL$87031)</f>
        <v>0</v>
      </c>
      <c r="AI180">
        <f>SUMIF([1]Orig!$S$3:$S$87031,$A180,[1]Orig!BM$3:BM$87031)</f>
        <v>0</v>
      </c>
      <c r="AJ180">
        <f>SUMIF([1]Orig!$S$3:$S$87031,$A180,[1]Orig!BN$3:BN$87031)</f>
        <v>0</v>
      </c>
      <c r="AK180">
        <f>SUMIF([1]Orig!$S$3:$S$87031,$A180,[1]Orig!BO$3:BO$87031)</f>
        <v>0</v>
      </c>
      <c r="AL180">
        <f>SUMIF([1]Orig!$S$3:$S$87031,$A180,[1]Orig!BP$3:BP$87031)</f>
        <v>0</v>
      </c>
      <c r="AM180">
        <f>SUMIF([1]Orig!$S$3:$S$87031,$A180,[1]Orig!BQ$3:BQ$87031)</f>
        <v>0</v>
      </c>
      <c r="AN180">
        <f>SUMIF([1]Orig!$S$3:$S$87031,$A180,[1]Orig!BR$3:BR$87031)</f>
        <v>0</v>
      </c>
      <c r="AO180">
        <f>SUMIF([1]Orig!$S$3:$S$87031,$A180,[1]Orig!BS$3:BS$87031)</f>
        <v>0</v>
      </c>
      <c r="AP180">
        <f>SUMIF([1]Orig!$S$3:$S$87031,$A180,[1]Orig!BT$3:BT$87031)</f>
        <v>0</v>
      </c>
      <c r="AQ180">
        <f>SUMIF([1]Orig!$S$3:$S$87031,$A180,[1]Orig!BU$3:BU$87031)</f>
        <v>0</v>
      </c>
      <c r="AR180">
        <f>SUMIF([1]Orig!$S$3:$S$87031,$A180,[1]Orig!BV$3:BV$87031)</f>
        <v>0</v>
      </c>
      <c r="AS180">
        <f>SUMIF([1]Orig!$S$3:$S$87031,$A180,[1]Orig!BW$3:BW$87031)</f>
        <v>0</v>
      </c>
    </row>
    <row r="181" spans="1:45" x14ac:dyDescent="0.35">
      <c r="A181" t="s">
        <v>72</v>
      </c>
      <c r="B181">
        <f>SUMIF([1]Orig!$S$3:$S$87031,$A181,[1]Orig!AF$3:AF$87031)</f>
        <v>3</v>
      </c>
      <c r="C181">
        <f>SUMIF([1]Orig!$S$3:$S$87031,$A181,[1]Orig!AG$3:AG$87031)</f>
        <v>5</v>
      </c>
      <c r="D181">
        <f>SUMIF([1]Orig!$S$3:$S$87031,$A181,[1]Orig!AH$3:AH$87031)</f>
        <v>6</v>
      </c>
      <c r="E181">
        <f>SUMIF([1]Orig!$S$3:$S$87031,$A181,[1]Orig!AI$3:AI$87031)</f>
        <v>5</v>
      </c>
      <c r="F181">
        <f>SUMIF([1]Orig!$S$3:$S$87031,$A181,[1]Orig!AJ$3:AJ$87031)</f>
        <v>7</v>
      </c>
      <c r="G181">
        <f>SUMIF([1]Orig!$S$3:$S$87031,$A181,[1]Orig!AK$3:AK$87031)</f>
        <v>4</v>
      </c>
      <c r="H181">
        <f>SUMIF([1]Orig!$S$3:$S$87031,$A181,[1]Orig!AL$3:AL$87031)</f>
        <v>4</v>
      </c>
      <c r="I181">
        <f>SUMIF([1]Orig!$S$3:$S$87031,$A181,[1]Orig!AM$3:AM$87031)</f>
        <v>3</v>
      </c>
      <c r="J181">
        <f>SUMIF([1]Orig!$S$3:$S$87031,$A181,[1]Orig!AN$3:AN$87031)</f>
        <v>1</v>
      </c>
      <c r="K181">
        <f>SUMIF([1]Orig!$S$3:$S$87031,$A181,[1]Orig!AO$3:AO$87031)</f>
        <v>1</v>
      </c>
      <c r="L181">
        <f>SUMIF([1]Orig!$S$3:$S$87031,$A181,[1]Orig!AP$3:AP$87031)</f>
        <v>1</v>
      </c>
      <c r="M181">
        <f>SUMIF([1]Orig!$S$3:$S$87031,$A181,[1]Orig!AQ$3:AQ$87031)</f>
        <v>2</v>
      </c>
      <c r="N181">
        <f>SUMIF([1]Orig!$S$3:$S$87031,$A181,[1]Orig!AR$3:AR$87031)</f>
        <v>2</v>
      </c>
      <c r="O181">
        <f>SUMIF([1]Orig!$S$3:$S$87031,$A181,[1]Orig!AS$3:AS$87031)</f>
        <v>1</v>
      </c>
      <c r="P181">
        <f>SUMIF([1]Orig!$S$3:$S$87031,$A181,[1]Orig!AT$3:AT$87031)</f>
        <v>1</v>
      </c>
      <c r="Q181">
        <f>SUMIF([1]Orig!$S$3:$S$87031,$A181,[1]Orig!AU$3:AU$87031)</f>
        <v>4</v>
      </c>
      <c r="R181">
        <f>SUMIF([1]Orig!$S$3:$S$87031,$A181,[1]Orig!AV$3:AV$87031)</f>
        <v>3</v>
      </c>
      <c r="S181">
        <f>SUMIF([1]Orig!$S$3:$S$87031,$A181,[1]Orig!AW$3:AW$87031)</f>
        <v>1</v>
      </c>
      <c r="T181">
        <f>SUMIF([1]Orig!$S$3:$S$87031,$A181,[1]Orig!AX$3:AX$87031)</f>
        <v>0</v>
      </c>
      <c r="U181">
        <f>SUMIF([1]Orig!$S$3:$S$87031,$A181,[1]Orig!AY$3:AY$87031)</f>
        <v>0</v>
      </c>
      <c r="V181">
        <f>SUMIF([1]Orig!$S$3:$S$87031,$A181,[1]Orig!AZ$3:AZ$87031)</f>
        <v>0</v>
      </c>
      <c r="W181">
        <f>SUMIF([1]Orig!$S$3:$S$87031,$A181,[1]Orig!BA$3:BA$87031)</f>
        <v>0</v>
      </c>
      <c r="X181">
        <f>SUMIF([1]Orig!$S$3:$S$87031,$A181,[1]Orig!BB$3:BB$87031)</f>
        <v>0</v>
      </c>
      <c r="Y181">
        <f>SUMIF([1]Orig!$S$3:$S$87031,$A181,[1]Orig!BC$3:BC$87031)</f>
        <v>0</v>
      </c>
      <c r="Z181">
        <f>SUMIF([1]Orig!$S$3:$S$87031,$A181,[1]Orig!BD$3:BD$87031)</f>
        <v>0</v>
      </c>
      <c r="AA181">
        <f>SUMIF([1]Orig!$S$3:$S$87031,$A181,[1]Orig!BE$3:BE$87031)</f>
        <v>0</v>
      </c>
      <c r="AB181">
        <f>SUMIF([1]Orig!$S$3:$S$87031,$A181,[1]Orig!BF$3:BF$87031)</f>
        <v>0</v>
      </c>
      <c r="AC181">
        <f>SUMIF([1]Orig!$S$3:$S$87031,$A181,[1]Orig!BG$3:BG$87031)</f>
        <v>0</v>
      </c>
      <c r="AD181">
        <f>SUMIF([1]Orig!$S$3:$S$87031,$A181,[1]Orig!BH$3:BH$87031)</f>
        <v>0</v>
      </c>
      <c r="AE181">
        <f>SUMIF([1]Orig!$S$3:$S$87031,$A181,[1]Orig!BI$3:BI$87031)</f>
        <v>0</v>
      </c>
      <c r="AF181">
        <f>SUMIF([1]Orig!$S$3:$S$87031,$A181,[1]Orig!BJ$3:BJ$87031)</f>
        <v>0</v>
      </c>
      <c r="AG181">
        <f>SUMIF([1]Orig!$S$3:$S$87031,$A181,[1]Orig!BK$3:BK$87031)</f>
        <v>0</v>
      </c>
      <c r="AH181">
        <f>SUMIF([1]Orig!$S$3:$S$87031,$A181,[1]Orig!BL$3:BL$87031)</f>
        <v>0</v>
      </c>
      <c r="AI181">
        <f>SUMIF([1]Orig!$S$3:$S$87031,$A181,[1]Orig!BM$3:BM$87031)</f>
        <v>0</v>
      </c>
      <c r="AJ181">
        <f>SUMIF([1]Orig!$S$3:$S$87031,$A181,[1]Orig!BN$3:BN$87031)</f>
        <v>0</v>
      </c>
      <c r="AK181">
        <f>SUMIF([1]Orig!$S$3:$S$87031,$A181,[1]Orig!BO$3:BO$87031)</f>
        <v>0</v>
      </c>
      <c r="AL181">
        <f>SUMIF([1]Orig!$S$3:$S$87031,$A181,[1]Orig!BP$3:BP$87031)</f>
        <v>0</v>
      </c>
      <c r="AM181">
        <f>SUMIF([1]Orig!$S$3:$S$87031,$A181,[1]Orig!BQ$3:BQ$87031)</f>
        <v>0</v>
      </c>
      <c r="AN181">
        <f>SUMIF([1]Orig!$S$3:$S$87031,$A181,[1]Orig!BR$3:BR$87031)</f>
        <v>0</v>
      </c>
      <c r="AO181">
        <f>SUMIF([1]Orig!$S$3:$S$87031,$A181,[1]Orig!BS$3:BS$87031)</f>
        <v>0</v>
      </c>
      <c r="AP181">
        <f>SUMIF([1]Orig!$S$3:$S$87031,$A181,[1]Orig!BT$3:BT$87031)</f>
        <v>0</v>
      </c>
      <c r="AQ181">
        <f>SUMIF([1]Orig!$S$3:$S$87031,$A181,[1]Orig!BU$3:BU$87031)</f>
        <v>0</v>
      </c>
      <c r="AR181">
        <f>SUMIF([1]Orig!$S$3:$S$87031,$A181,[1]Orig!BV$3:BV$87031)</f>
        <v>0</v>
      </c>
      <c r="AS181">
        <f>SUMIF([1]Orig!$S$3:$S$87031,$A181,[1]Orig!BW$3:BW$87031)</f>
        <v>0</v>
      </c>
    </row>
    <row r="182" spans="1:45" x14ac:dyDescent="0.35">
      <c r="A182" t="s">
        <v>71</v>
      </c>
      <c r="B182">
        <f>SUMIF([1]Orig!$S$3:$S$87031,$A182,[1]Orig!AF$3:AF$87031)</f>
        <v>3</v>
      </c>
      <c r="C182">
        <f>SUMIF([1]Orig!$S$3:$S$87031,$A182,[1]Orig!AG$3:AG$87031)</f>
        <v>2</v>
      </c>
      <c r="D182">
        <f>SUMIF([1]Orig!$S$3:$S$87031,$A182,[1]Orig!AH$3:AH$87031)</f>
        <v>3</v>
      </c>
      <c r="E182">
        <f>SUMIF([1]Orig!$S$3:$S$87031,$A182,[1]Orig!AI$3:AI$87031)</f>
        <v>7</v>
      </c>
      <c r="F182">
        <f>SUMIF([1]Orig!$S$3:$S$87031,$A182,[1]Orig!AJ$3:AJ$87031)</f>
        <v>7</v>
      </c>
      <c r="G182">
        <f>SUMIF([1]Orig!$S$3:$S$87031,$A182,[1]Orig!AK$3:AK$87031)</f>
        <v>11</v>
      </c>
      <c r="H182">
        <f>SUMIF([1]Orig!$S$3:$S$87031,$A182,[1]Orig!AL$3:AL$87031)</f>
        <v>6</v>
      </c>
      <c r="I182">
        <f>SUMIF([1]Orig!$S$3:$S$87031,$A182,[1]Orig!AM$3:AM$87031)</f>
        <v>4</v>
      </c>
      <c r="J182">
        <f>SUMIF([1]Orig!$S$3:$S$87031,$A182,[1]Orig!AN$3:AN$87031)</f>
        <v>9</v>
      </c>
      <c r="K182">
        <f>SUMIF([1]Orig!$S$3:$S$87031,$A182,[1]Orig!AO$3:AO$87031)</f>
        <v>13</v>
      </c>
      <c r="L182">
        <f>SUMIF([1]Orig!$S$3:$S$87031,$A182,[1]Orig!AP$3:AP$87031)</f>
        <v>13</v>
      </c>
      <c r="M182">
        <f>SUMIF([1]Orig!$S$3:$S$87031,$A182,[1]Orig!AQ$3:AQ$87031)</f>
        <v>11</v>
      </c>
      <c r="N182">
        <f>SUMIF([1]Orig!$S$3:$S$87031,$A182,[1]Orig!AR$3:AR$87031)</f>
        <v>21</v>
      </c>
      <c r="O182">
        <f>SUMIF([1]Orig!$S$3:$S$87031,$A182,[1]Orig!AS$3:AS$87031)</f>
        <v>17</v>
      </c>
      <c r="P182">
        <f>SUMIF([1]Orig!$S$3:$S$87031,$A182,[1]Orig!AT$3:AT$87031)</f>
        <v>12</v>
      </c>
      <c r="Q182">
        <f>SUMIF([1]Orig!$S$3:$S$87031,$A182,[1]Orig!AU$3:AU$87031)</f>
        <v>10</v>
      </c>
      <c r="R182">
        <f>SUMIF([1]Orig!$S$3:$S$87031,$A182,[1]Orig!AV$3:AV$87031)</f>
        <v>6</v>
      </c>
      <c r="S182">
        <f>SUMIF([1]Orig!$S$3:$S$87031,$A182,[1]Orig!AW$3:AW$87031)</f>
        <v>2</v>
      </c>
      <c r="T182">
        <f>SUMIF([1]Orig!$S$3:$S$87031,$A182,[1]Orig!AX$3:AX$87031)</f>
        <v>1</v>
      </c>
      <c r="U182">
        <f>SUMIF([1]Orig!$S$3:$S$87031,$A182,[1]Orig!AY$3:AY$87031)</f>
        <v>0</v>
      </c>
      <c r="V182">
        <f>SUMIF([1]Orig!$S$3:$S$87031,$A182,[1]Orig!AZ$3:AZ$87031)</f>
        <v>0</v>
      </c>
      <c r="W182">
        <f>SUMIF([1]Orig!$S$3:$S$87031,$A182,[1]Orig!BA$3:BA$87031)</f>
        <v>0</v>
      </c>
      <c r="X182">
        <f>SUMIF([1]Orig!$S$3:$S$87031,$A182,[1]Orig!BB$3:BB$87031)</f>
        <v>0</v>
      </c>
      <c r="Y182">
        <f>SUMIF([1]Orig!$S$3:$S$87031,$A182,[1]Orig!BC$3:BC$87031)</f>
        <v>0</v>
      </c>
      <c r="Z182">
        <f>SUMIF([1]Orig!$S$3:$S$87031,$A182,[1]Orig!BD$3:BD$87031)</f>
        <v>0</v>
      </c>
      <c r="AA182">
        <f>SUMIF([1]Orig!$S$3:$S$87031,$A182,[1]Orig!BE$3:BE$87031)</f>
        <v>0</v>
      </c>
      <c r="AB182">
        <f>SUMIF([1]Orig!$S$3:$S$87031,$A182,[1]Orig!BF$3:BF$87031)</f>
        <v>0</v>
      </c>
      <c r="AC182">
        <f>SUMIF([1]Orig!$S$3:$S$87031,$A182,[1]Orig!BG$3:BG$87031)</f>
        <v>0</v>
      </c>
      <c r="AD182">
        <f>SUMIF([1]Orig!$S$3:$S$87031,$A182,[1]Orig!BH$3:BH$87031)</f>
        <v>0</v>
      </c>
      <c r="AE182">
        <f>SUMIF([1]Orig!$S$3:$S$87031,$A182,[1]Orig!BI$3:BI$87031)</f>
        <v>0</v>
      </c>
      <c r="AF182">
        <f>SUMIF([1]Orig!$S$3:$S$87031,$A182,[1]Orig!BJ$3:BJ$87031)</f>
        <v>0</v>
      </c>
      <c r="AG182">
        <f>SUMIF([1]Orig!$S$3:$S$87031,$A182,[1]Orig!BK$3:BK$87031)</f>
        <v>0</v>
      </c>
      <c r="AH182">
        <f>SUMIF([1]Orig!$S$3:$S$87031,$A182,[1]Orig!BL$3:BL$87031)</f>
        <v>0</v>
      </c>
      <c r="AI182">
        <f>SUMIF([1]Orig!$S$3:$S$87031,$A182,[1]Orig!BM$3:BM$87031)</f>
        <v>0</v>
      </c>
      <c r="AJ182">
        <f>SUMIF([1]Orig!$S$3:$S$87031,$A182,[1]Orig!BN$3:BN$87031)</f>
        <v>0</v>
      </c>
      <c r="AK182">
        <f>SUMIF([1]Orig!$S$3:$S$87031,$A182,[1]Orig!BO$3:BO$87031)</f>
        <v>0</v>
      </c>
      <c r="AL182">
        <f>SUMIF([1]Orig!$S$3:$S$87031,$A182,[1]Orig!BP$3:BP$87031)</f>
        <v>0</v>
      </c>
      <c r="AM182">
        <f>SUMIF([1]Orig!$S$3:$S$87031,$A182,[1]Orig!BQ$3:BQ$87031)</f>
        <v>0</v>
      </c>
      <c r="AN182">
        <f>SUMIF([1]Orig!$S$3:$S$87031,$A182,[1]Orig!BR$3:BR$87031)</f>
        <v>0</v>
      </c>
      <c r="AO182">
        <f>SUMIF([1]Orig!$S$3:$S$87031,$A182,[1]Orig!BS$3:BS$87031)</f>
        <v>0</v>
      </c>
      <c r="AP182">
        <f>SUMIF([1]Orig!$S$3:$S$87031,$A182,[1]Orig!BT$3:BT$87031)</f>
        <v>0</v>
      </c>
      <c r="AQ182">
        <f>SUMIF([1]Orig!$S$3:$S$87031,$A182,[1]Orig!BU$3:BU$87031)</f>
        <v>0</v>
      </c>
      <c r="AR182">
        <f>SUMIF([1]Orig!$S$3:$S$87031,$A182,[1]Orig!BV$3:BV$87031)</f>
        <v>0</v>
      </c>
      <c r="AS182">
        <f>SUMIF([1]Orig!$S$3:$S$87031,$A182,[1]Orig!BW$3:BW$87031)</f>
        <v>0</v>
      </c>
    </row>
    <row r="183" spans="1:45" x14ac:dyDescent="0.35">
      <c r="A183" t="s">
        <v>70</v>
      </c>
      <c r="B183">
        <f>SUMIF([1]Orig!$S$3:$S$87031,$A183,[1]Orig!AF$3:AF$87031)</f>
        <v>3</v>
      </c>
      <c r="C183">
        <f>SUMIF([1]Orig!$S$3:$S$87031,$A183,[1]Orig!AG$3:AG$87031)</f>
        <v>3</v>
      </c>
      <c r="D183">
        <f>SUMIF([1]Orig!$S$3:$S$87031,$A183,[1]Orig!AH$3:AH$87031)</f>
        <v>4</v>
      </c>
      <c r="E183">
        <f>SUMIF([1]Orig!$S$3:$S$87031,$A183,[1]Orig!AI$3:AI$87031)</f>
        <v>3</v>
      </c>
      <c r="F183">
        <f>SUMIF([1]Orig!$S$3:$S$87031,$A183,[1]Orig!AJ$3:AJ$87031)</f>
        <v>3</v>
      </c>
      <c r="G183">
        <f>SUMIF([1]Orig!$S$3:$S$87031,$A183,[1]Orig!AK$3:AK$87031)</f>
        <v>2</v>
      </c>
      <c r="H183">
        <f>SUMIF([1]Orig!$S$3:$S$87031,$A183,[1]Orig!AL$3:AL$87031)</f>
        <v>2</v>
      </c>
      <c r="I183">
        <f>SUMIF([1]Orig!$S$3:$S$87031,$A183,[1]Orig!AM$3:AM$87031)</f>
        <v>3</v>
      </c>
      <c r="J183">
        <f>SUMIF([1]Orig!$S$3:$S$87031,$A183,[1]Orig!AN$3:AN$87031)</f>
        <v>3</v>
      </c>
      <c r="K183">
        <f>SUMIF([1]Orig!$S$3:$S$87031,$A183,[1]Orig!AO$3:AO$87031)</f>
        <v>3</v>
      </c>
      <c r="L183">
        <f>SUMIF([1]Orig!$S$3:$S$87031,$A183,[1]Orig!AP$3:AP$87031)</f>
        <v>3</v>
      </c>
      <c r="M183">
        <f>SUMIF([1]Orig!$S$3:$S$87031,$A183,[1]Orig!AQ$3:AQ$87031)</f>
        <v>3</v>
      </c>
      <c r="N183">
        <f>SUMIF([1]Orig!$S$3:$S$87031,$A183,[1]Orig!AR$3:AR$87031)</f>
        <v>3</v>
      </c>
      <c r="O183">
        <f>SUMIF([1]Orig!$S$3:$S$87031,$A183,[1]Orig!AS$3:AS$87031)</f>
        <v>2</v>
      </c>
      <c r="P183">
        <f>SUMIF([1]Orig!$S$3:$S$87031,$A183,[1]Orig!AT$3:AT$87031)</f>
        <v>0</v>
      </c>
      <c r="Q183">
        <f>SUMIF([1]Orig!$S$3:$S$87031,$A183,[1]Orig!AU$3:AU$87031)</f>
        <v>0</v>
      </c>
      <c r="R183">
        <f>SUMIF([1]Orig!$S$3:$S$87031,$A183,[1]Orig!AV$3:AV$87031)</f>
        <v>0</v>
      </c>
      <c r="S183">
        <f>SUMIF([1]Orig!$S$3:$S$87031,$A183,[1]Orig!AW$3:AW$87031)</f>
        <v>0</v>
      </c>
      <c r="T183">
        <f>SUMIF([1]Orig!$S$3:$S$87031,$A183,[1]Orig!AX$3:AX$87031)</f>
        <v>0</v>
      </c>
      <c r="U183">
        <f>SUMIF([1]Orig!$S$3:$S$87031,$A183,[1]Orig!AY$3:AY$87031)</f>
        <v>0</v>
      </c>
      <c r="V183">
        <f>SUMIF([1]Orig!$S$3:$S$87031,$A183,[1]Orig!AZ$3:AZ$87031)</f>
        <v>0</v>
      </c>
      <c r="W183">
        <f>SUMIF([1]Orig!$S$3:$S$87031,$A183,[1]Orig!BA$3:BA$87031)</f>
        <v>0</v>
      </c>
      <c r="X183">
        <f>SUMIF([1]Orig!$S$3:$S$87031,$A183,[1]Orig!BB$3:BB$87031)</f>
        <v>0</v>
      </c>
      <c r="Y183">
        <f>SUMIF([1]Orig!$S$3:$S$87031,$A183,[1]Orig!BC$3:BC$87031)</f>
        <v>0</v>
      </c>
      <c r="Z183">
        <f>SUMIF([1]Orig!$S$3:$S$87031,$A183,[1]Orig!BD$3:BD$87031)</f>
        <v>0</v>
      </c>
      <c r="AA183">
        <f>SUMIF([1]Orig!$S$3:$S$87031,$A183,[1]Orig!BE$3:BE$87031)</f>
        <v>0</v>
      </c>
      <c r="AB183">
        <f>SUMIF([1]Orig!$S$3:$S$87031,$A183,[1]Orig!BF$3:BF$87031)</f>
        <v>0</v>
      </c>
      <c r="AC183">
        <f>SUMIF([1]Orig!$S$3:$S$87031,$A183,[1]Orig!BG$3:BG$87031)</f>
        <v>0</v>
      </c>
      <c r="AD183">
        <f>SUMIF([1]Orig!$S$3:$S$87031,$A183,[1]Orig!BH$3:BH$87031)</f>
        <v>0</v>
      </c>
      <c r="AE183">
        <f>SUMIF([1]Orig!$S$3:$S$87031,$A183,[1]Orig!BI$3:BI$87031)</f>
        <v>0</v>
      </c>
      <c r="AF183">
        <f>SUMIF([1]Orig!$S$3:$S$87031,$A183,[1]Orig!BJ$3:BJ$87031)</f>
        <v>0</v>
      </c>
      <c r="AG183">
        <f>SUMIF([1]Orig!$S$3:$S$87031,$A183,[1]Orig!BK$3:BK$87031)</f>
        <v>0</v>
      </c>
      <c r="AH183">
        <f>SUMIF([1]Orig!$S$3:$S$87031,$A183,[1]Orig!BL$3:BL$87031)</f>
        <v>0</v>
      </c>
      <c r="AI183">
        <f>SUMIF([1]Orig!$S$3:$S$87031,$A183,[1]Orig!BM$3:BM$87031)</f>
        <v>0</v>
      </c>
      <c r="AJ183">
        <f>SUMIF([1]Orig!$S$3:$S$87031,$A183,[1]Orig!BN$3:BN$87031)</f>
        <v>0</v>
      </c>
      <c r="AK183">
        <f>SUMIF([1]Orig!$S$3:$S$87031,$A183,[1]Orig!BO$3:BO$87031)</f>
        <v>0</v>
      </c>
      <c r="AL183">
        <f>SUMIF([1]Orig!$S$3:$S$87031,$A183,[1]Orig!BP$3:BP$87031)</f>
        <v>0</v>
      </c>
      <c r="AM183">
        <f>SUMIF([1]Orig!$S$3:$S$87031,$A183,[1]Orig!BQ$3:BQ$87031)</f>
        <v>0</v>
      </c>
      <c r="AN183">
        <f>SUMIF([1]Orig!$S$3:$S$87031,$A183,[1]Orig!BR$3:BR$87031)</f>
        <v>0</v>
      </c>
      <c r="AO183">
        <f>SUMIF([1]Orig!$S$3:$S$87031,$A183,[1]Orig!BS$3:BS$87031)</f>
        <v>0</v>
      </c>
      <c r="AP183">
        <f>SUMIF([1]Orig!$S$3:$S$87031,$A183,[1]Orig!BT$3:BT$87031)</f>
        <v>0</v>
      </c>
      <c r="AQ183">
        <f>SUMIF([1]Orig!$S$3:$S$87031,$A183,[1]Orig!BU$3:BU$87031)</f>
        <v>0</v>
      </c>
      <c r="AR183">
        <f>SUMIF([1]Orig!$S$3:$S$87031,$A183,[1]Orig!BV$3:BV$87031)</f>
        <v>0</v>
      </c>
      <c r="AS183">
        <f>SUMIF([1]Orig!$S$3:$S$87031,$A183,[1]Orig!BW$3:BW$87031)</f>
        <v>0</v>
      </c>
    </row>
    <row r="184" spans="1:45" x14ac:dyDescent="0.35">
      <c r="A184" t="s">
        <v>69</v>
      </c>
      <c r="B184">
        <f>SUMIF([1]Orig!$S$3:$S$87031,$A184,[1]Orig!AF$3:AF$87031)</f>
        <v>3</v>
      </c>
      <c r="C184">
        <f>SUMIF([1]Orig!$S$3:$S$87031,$A184,[1]Orig!AG$3:AG$87031)</f>
        <v>4</v>
      </c>
      <c r="D184">
        <f>SUMIF([1]Orig!$S$3:$S$87031,$A184,[1]Orig!AH$3:AH$87031)</f>
        <v>7</v>
      </c>
      <c r="E184">
        <f>SUMIF([1]Orig!$S$3:$S$87031,$A184,[1]Orig!AI$3:AI$87031)</f>
        <v>11</v>
      </c>
      <c r="F184">
        <f>SUMIF([1]Orig!$S$3:$S$87031,$A184,[1]Orig!AJ$3:AJ$87031)</f>
        <v>6</v>
      </c>
      <c r="G184">
        <f>SUMIF([1]Orig!$S$3:$S$87031,$A184,[1]Orig!AK$3:AK$87031)</f>
        <v>3</v>
      </c>
      <c r="H184">
        <f>SUMIF([1]Orig!$S$3:$S$87031,$A184,[1]Orig!AL$3:AL$87031)</f>
        <v>3</v>
      </c>
      <c r="I184">
        <f>SUMIF([1]Orig!$S$3:$S$87031,$A184,[1]Orig!AM$3:AM$87031)</f>
        <v>2</v>
      </c>
      <c r="J184">
        <f>SUMIF([1]Orig!$S$3:$S$87031,$A184,[1]Orig!AN$3:AN$87031)</f>
        <v>2</v>
      </c>
      <c r="K184">
        <f>SUMIF([1]Orig!$S$3:$S$87031,$A184,[1]Orig!AO$3:AO$87031)</f>
        <v>1</v>
      </c>
      <c r="L184">
        <f>SUMIF([1]Orig!$S$3:$S$87031,$A184,[1]Orig!AP$3:AP$87031)</f>
        <v>1</v>
      </c>
      <c r="M184">
        <f>SUMIF([1]Orig!$S$3:$S$87031,$A184,[1]Orig!AQ$3:AQ$87031)</f>
        <v>1</v>
      </c>
      <c r="N184">
        <f>SUMIF([1]Orig!$S$3:$S$87031,$A184,[1]Orig!AR$3:AR$87031)</f>
        <v>1</v>
      </c>
      <c r="O184">
        <f>SUMIF([1]Orig!$S$3:$S$87031,$A184,[1]Orig!AS$3:AS$87031)</f>
        <v>1</v>
      </c>
      <c r="P184">
        <f>SUMIF([1]Orig!$S$3:$S$87031,$A184,[1]Orig!AT$3:AT$87031)</f>
        <v>2</v>
      </c>
      <c r="Q184">
        <f>SUMIF([1]Orig!$S$3:$S$87031,$A184,[1]Orig!AU$3:AU$87031)</f>
        <v>1</v>
      </c>
      <c r="R184">
        <f>SUMIF([1]Orig!$S$3:$S$87031,$A184,[1]Orig!AV$3:AV$87031)</f>
        <v>1</v>
      </c>
      <c r="S184">
        <f>SUMIF([1]Orig!$S$3:$S$87031,$A184,[1]Orig!AW$3:AW$87031)</f>
        <v>1</v>
      </c>
      <c r="T184">
        <f>SUMIF([1]Orig!$S$3:$S$87031,$A184,[1]Orig!AX$3:AX$87031)</f>
        <v>0</v>
      </c>
      <c r="U184">
        <f>SUMIF([1]Orig!$S$3:$S$87031,$A184,[1]Orig!AY$3:AY$87031)</f>
        <v>0</v>
      </c>
      <c r="V184">
        <f>SUMIF([1]Orig!$S$3:$S$87031,$A184,[1]Orig!AZ$3:AZ$87031)</f>
        <v>0</v>
      </c>
      <c r="W184">
        <f>SUMIF([1]Orig!$S$3:$S$87031,$A184,[1]Orig!BA$3:BA$87031)</f>
        <v>0</v>
      </c>
      <c r="X184">
        <f>SUMIF([1]Orig!$S$3:$S$87031,$A184,[1]Orig!BB$3:BB$87031)</f>
        <v>0</v>
      </c>
      <c r="Y184">
        <f>SUMIF([1]Orig!$S$3:$S$87031,$A184,[1]Orig!BC$3:BC$87031)</f>
        <v>0</v>
      </c>
      <c r="Z184">
        <f>SUMIF([1]Orig!$S$3:$S$87031,$A184,[1]Orig!BD$3:BD$87031)</f>
        <v>0</v>
      </c>
      <c r="AA184">
        <f>SUMIF([1]Orig!$S$3:$S$87031,$A184,[1]Orig!BE$3:BE$87031)</f>
        <v>0</v>
      </c>
      <c r="AB184">
        <f>SUMIF([1]Orig!$S$3:$S$87031,$A184,[1]Orig!BF$3:BF$87031)</f>
        <v>0</v>
      </c>
      <c r="AC184">
        <f>SUMIF([1]Orig!$S$3:$S$87031,$A184,[1]Orig!BG$3:BG$87031)</f>
        <v>0</v>
      </c>
      <c r="AD184">
        <f>SUMIF([1]Orig!$S$3:$S$87031,$A184,[1]Orig!BH$3:BH$87031)</f>
        <v>0</v>
      </c>
      <c r="AE184">
        <f>SUMIF([1]Orig!$S$3:$S$87031,$A184,[1]Orig!BI$3:BI$87031)</f>
        <v>0</v>
      </c>
      <c r="AF184">
        <f>SUMIF([1]Orig!$S$3:$S$87031,$A184,[1]Orig!BJ$3:BJ$87031)</f>
        <v>0</v>
      </c>
      <c r="AG184">
        <f>SUMIF([1]Orig!$S$3:$S$87031,$A184,[1]Orig!BK$3:BK$87031)</f>
        <v>0</v>
      </c>
      <c r="AH184">
        <f>SUMIF([1]Orig!$S$3:$S$87031,$A184,[1]Orig!BL$3:BL$87031)</f>
        <v>0</v>
      </c>
      <c r="AI184">
        <f>SUMIF([1]Orig!$S$3:$S$87031,$A184,[1]Orig!BM$3:BM$87031)</f>
        <v>0</v>
      </c>
      <c r="AJ184">
        <f>SUMIF([1]Orig!$S$3:$S$87031,$A184,[1]Orig!BN$3:BN$87031)</f>
        <v>0</v>
      </c>
      <c r="AK184">
        <f>SUMIF([1]Orig!$S$3:$S$87031,$A184,[1]Orig!BO$3:BO$87031)</f>
        <v>0</v>
      </c>
      <c r="AL184">
        <f>SUMIF([1]Orig!$S$3:$S$87031,$A184,[1]Orig!BP$3:BP$87031)</f>
        <v>0</v>
      </c>
      <c r="AM184">
        <f>SUMIF([1]Orig!$S$3:$S$87031,$A184,[1]Orig!BQ$3:BQ$87031)</f>
        <v>0</v>
      </c>
      <c r="AN184">
        <f>SUMIF([1]Orig!$S$3:$S$87031,$A184,[1]Orig!BR$3:BR$87031)</f>
        <v>0</v>
      </c>
      <c r="AO184">
        <f>SUMIF([1]Orig!$S$3:$S$87031,$A184,[1]Orig!BS$3:BS$87031)</f>
        <v>0</v>
      </c>
      <c r="AP184">
        <f>SUMIF([1]Orig!$S$3:$S$87031,$A184,[1]Orig!BT$3:BT$87031)</f>
        <v>0</v>
      </c>
      <c r="AQ184">
        <f>SUMIF([1]Orig!$S$3:$S$87031,$A184,[1]Orig!BU$3:BU$87031)</f>
        <v>0</v>
      </c>
      <c r="AR184">
        <f>SUMIF([1]Orig!$S$3:$S$87031,$A184,[1]Orig!BV$3:BV$87031)</f>
        <v>0</v>
      </c>
      <c r="AS184">
        <f>SUMIF([1]Orig!$S$3:$S$87031,$A184,[1]Orig!BW$3:BW$87031)</f>
        <v>0</v>
      </c>
    </row>
    <row r="185" spans="1:45" x14ac:dyDescent="0.35">
      <c r="A185" t="s">
        <v>68</v>
      </c>
      <c r="B185">
        <f>SUMIF([1]Orig!$S$3:$S$87031,$A185,[1]Orig!AF$3:AF$87031)</f>
        <v>3</v>
      </c>
      <c r="C185">
        <f>SUMIF([1]Orig!$S$3:$S$87031,$A185,[1]Orig!AG$3:AG$87031)</f>
        <v>2</v>
      </c>
      <c r="D185">
        <f>SUMIF([1]Orig!$S$3:$S$87031,$A185,[1]Orig!AH$3:AH$87031)</f>
        <v>2</v>
      </c>
      <c r="E185">
        <f>SUMIF([1]Orig!$S$3:$S$87031,$A185,[1]Orig!AI$3:AI$87031)</f>
        <v>0</v>
      </c>
      <c r="F185">
        <f>SUMIF([1]Orig!$S$3:$S$87031,$A185,[1]Orig!AJ$3:AJ$87031)</f>
        <v>0</v>
      </c>
      <c r="G185">
        <f>SUMIF([1]Orig!$S$3:$S$87031,$A185,[1]Orig!AK$3:AK$87031)</f>
        <v>1</v>
      </c>
      <c r="H185">
        <f>SUMIF([1]Orig!$S$3:$S$87031,$A185,[1]Orig!AL$3:AL$87031)</f>
        <v>2</v>
      </c>
      <c r="I185">
        <f>SUMIF([1]Orig!$S$3:$S$87031,$A185,[1]Orig!AM$3:AM$87031)</f>
        <v>1</v>
      </c>
      <c r="J185">
        <f>SUMIF([1]Orig!$S$3:$S$87031,$A185,[1]Orig!AN$3:AN$87031)</f>
        <v>1</v>
      </c>
      <c r="K185">
        <f>SUMIF([1]Orig!$S$3:$S$87031,$A185,[1]Orig!AO$3:AO$87031)</f>
        <v>1</v>
      </c>
      <c r="L185">
        <f>SUMIF([1]Orig!$S$3:$S$87031,$A185,[1]Orig!AP$3:AP$87031)</f>
        <v>0</v>
      </c>
      <c r="M185">
        <f>SUMIF([1]Orig!$S$3:$S$87031,$A185,[1]Orig!AQ$3:AQ$87031)</f>
        <v>1</v>
      </c>
      <c r="N185">
        <f>SUMIF([1]Orig!$S$3:$S$87031,$A185,[1]Orig!AR$3:AR$87031)</f>
        <v>2</v>
      </c>
      <c r="O185">
        <f>SUMIF([1]Orig!$S$3:$S$87031,$A185,[1]Orig!AS$3:AS$87031)</f>
        <v>1</v>
      </c>
      <c r="P185">
        <f>SUMIF([1]Orig!$S$3:$S$87031,$A185,[1]Orig!AT$3:AT$87031)</f>
        <v>0</v>
      </c>
      <c r="Q185">
        <f>SUMIF([1]Orig!$S$3:$S$87031,$A185,[1]Orig!AU$3:AU$87031)</f>
        <v>0</v>
      </c>
      <c r="R185">
        <f>SUMIF([1]Orig!$S$3:$S$87031,$A185,[1]Orig!AV$3:AV$87031)</f>
        <v>0</v>
      </c>
      <c r="S185">
        <f>SUMIF([1]Orig!$S$3:$S$87031,$A185,[1]Orig!AW$3:AW$87031)</f>
        <v>0</v>
      </c>
      <c r="T185">
        <f>SUMIF([1]Orig!$S$3:$S$87031,$A185,[1]Orig!AX$3:AX$87031)</f>
        <v>0</v>
      </c>
      <c r="U185">
        <f>SUMIF([1]Orig!$S$3:$S$87031,$A185,[1]Orig!AY$3:AY$87031)</f>
        <v>0</v>
      </c>
      <c r="V185">
        <f>SUMIF([1]Orig!$S$3:$S$87031,$A185,[1]Orig!AZ$3:AZ$87031)</f>
        <v>0</v>
      </c>
      <c r="W185">
        <f>SUMIF([1]Orig!$S$3:$S$87031,$A185,[1]Orig!BA$3:BA$87031)</f>
        <v>0</v>
      </c>
      <c r="X185">
        <f>SUMIF([1]Orig!$S$3:$S$87031,$A185,[1]Orig!BB$3:BB$87031)</f>
        <v>0</v>
      </c>
      <c r="Y185">
        <f>SUMIF([1]Orig!$S$3:$S$87031,$A185,[1]Orig!BC$3:BC$87031)</f>
        <v>0</v>
      </c>
      <c r="Z185">
        <f>SUMIF([1]Orig!$S$3:$S$87031,$A185,[1]Orig!BD$3:BD$87031)</f>
        <v>0</v>
      </c>
      <c r="AA185">
        <f>SUMIF([1]Orig!$S$3:$S$87031,$A185,[1]Orig!BE$3:BE$87031)</f>
        <v>0</v>
      </c>
      <c r="AB185">
        <f>SUMIF([1]Orig!$S$3:$S$87031,$A185,[1]Orig!BF$3:BF$87031)</f>
        <v>0</v>
      </c>
      <c r="AC185">
        <f>SUMIF([1]Orig!$S$3:$S$87031,$A185,[1]Orig!BG$3:BG$87031)</f>
        <v>0</v>
      </c>
      <c r="AD185">
        <f>SUMIF([1]Orig!$S$3:$S$87031,$A185,[1]Orig!BH$3:BH$87031)</f>
        <v>0</v>
      </c>
      <c r="AE185">
        <f>SUMIF([1]Orig!$S$3:$S$87031,$A185,[1]Orig!BI$3:BI$87031)</f>
        <v>0</v>
      </c>
      <c r="AF185">
        <f>SUMIF([1]Orig!$S$3:$S$87031,$A185,[1]Orig!BJ$3:BJ$87031)</f>
        <v>0</v>
      </c>
      <c r="AG185">
        <f>SUMIF([1]Orig!$S$3:$S$87031,$A185,[1]Orig!BK$3:BK$87031)</f>
        <v>0</v>
      </c>
      <c r="AH185">
        <f>SUMIF([1]Orig!$S$3:$S$87031,$A185,[1]Orig!BL$3:BL$87031)</f>
        <v>0</v>
      </c>
      <c r="AI185">
        <f>SUMIF([1]Orig!$S$3:$S$87031,$A185,[1]Orig!BM$3:BM$87031)</f>
        <v>0</v>
      </c>
      <c r="AJ185">
        <f>SUMIF([1]Orig!$S$3:$S$87031,$A185,[1]Orig!BN$3:BN$87031)</f>
        <v>0</v>
      </c>
      <c r="AK185">
        <f>SUMIF([1]Orig!$S$3:$S$87031,$A185,[1]Orig!BO$3:BO$87031)</f>
        <v>0</v>
      </c>
      <c r="AL185">
        <f>SUMIF([1]Orig!$S$3:$S$87031,$A185,[1]Orig!BP$3:BP$87031)</f>
        <v>0</v>
      </c>
      <c r="AM185">
        <f>SUMIF([1]Orig!$S$3:$S$87031,$A185,[1]Orig!BQ$3:BQ$87031)</f>
        <v>0</v>
      </c>
      <c r="AN185">
        <f>SUMIF([1]Orig!$S$3:$S$87031,$A185,[1]Orig!BR$3:BR$87031)</f>
        <v>0</v>
      </c>
      <c r="AO185">
        <f>SUMIF([1]Orig!$S$3:$S$87031,$A185,[1]Orig!BS$3:BS$87031)</f>
        <v>0</v>
      </c>
      <c r="AP185">
        <f>SUMIF([1]Orig!$S$3:$S$87031,$A185,[1]Orig!BT$3:BT$87031)</f>
        <v>0</v>
      </c>
      <c r="AQ185">
        <f>SUMIF([1]Orig!$S$3:$S$87031,$A185,[1]Orig!BU$3:BU$87031)</f>
        <v>0</v>
      </c>
      <c r="AR185">
        <f>SUMIF([1]Orig!$S$3:$S$87031,$A185,[1]Orig!BV$3:BV$87031)</f>
        <v>0</v>
      </c>
      <c r="AS185">
        <f>SUMIF([1]Orig!$S$3:$S$87031,$A185,[1]Orig!BW$3:BW$87031)</f>
        <v>0</v>
      </c>
    </row>
    <row r="186" spans="1:45" x14ac:dyDescent="0.35">
      <c r="A186" t="s">
        <v>67</v>
      </c>
      <c r="B186">
        <f>SUMIF([1]Orig!$S$3:$S$87031,$A186,[1]Orig!AF$3:AF$87031)</f>
        <v>3</v>
      </c>
      <c r="C186">
        <f>SUMIF([1]Orig!$S$3:$S$87031,$A186,[1]Orig!AG$3:AG$87031)</f>
        <v>5</v>
      </c>
      <c r="D186">
        <f>SUMIF([1]Orig!$S$3:$S$87031,$A186,[1]Orig!AH$3:AH$87031)</f>
        <v>6</v>
      </c>
      <c r="E186">
        <f>SUMIF([1]Orig!$S$3:$S$87031,$A186,[1]Orig!AI$3:AI$87031)</f>
        <v>5</v>
      </c>
      <c r="F186">
        <f>SUMIF([1]Orig!$S$3:$S$87031,$A186,[1]Orig!AJ$3:AJ$87031)</f>
        <v>9</v>
      </c>
      <c r="G186">
        <f>SUMIF([1]Orig!$S$3:$S$87031,$A186,[1]Orig!AK$3:AK$87031)</f>
        <v>8</v>
      </c>
      <c r="H186">
        <f>SUMIF([1]Orig!$S$3:$S$87031,$A186,[1]Orig!AL$3:AL$87031)</f>
        <v>5</v>
      </c>
      <c r="I186">
        <f>SUMIF([1]Orig!$S$3:$S$87031,$A186,[1]Orig!AM$3:AM$87031)</f>
        <v>6</v>
      </c>
      <c r="J186">
        <f>SUMIF([1]Orig!$S$3:$S$87031,$A186,[1]Orig!AN$3:AN$87031)</f>
        <v>3</v>
      </c>
      <c r="K186">
        <f>SUMIF([1]Orig!$S$3:$S$87031,$A186,[1]Orig!AO$3:AO$87031)</f>
        <v>3</v>
      </c>
      <c r="L186">
        <f>SUMIF([1]Orig!$S$3:$S$87031,$A186,[1]Orig!AP$3:AP$87031)</f>
        <v>5</v>
      </c>
      <c r="M186">
        <f>SUMIF([1]Orig!$S$3:$S$87031,$A186,[1]Orig!AQ$3:AQ$87031)</f>
        <v>3</v>
      </c>
      <c r="N186">
        <f>SUMIF([1]Orig!$S$3:$S$87031,$A186,[1]Orig!AR$3:AR$87031)</f>
        <v>4</v>
      </c>
      <c r="O186">
        <f>SUMIF([1]Orig!$S$3:$S$87031,$A186,[1]Orig!AS$3:AS$87031)</f>
        <v>2</v>
      </c>
      <c r="P186">
        <f>SUMIF([1]Orig!$S$3:$S$87031,$A186,[1]Orig!AT$3:AT$87031)</f>
        <v>6</v>
      </c>
      <c r="Q186">
        <f>SUMIF([1]Orig!$S$3:$S$87031,$A186,[1]Orig!AU$3:AU$87031)</f>
        <v>8</v>
      </c>
      <c r="R186">
        <f>SUMIF([1]Orig!$S$3:$S$87031,$A186,[1]Orig!AV$3:AV$87031)</f>
        <v>0</v>
      </c>
      <c r="S186">
        <f>SUMIF([1]Orig!$S$3:$S$87031,$A186,[1]Orig!AW$3:AW$87031)</f>
        <v>0</v>
      </c>
      <c r="T186">
        <f>SUMIF([1]Orig!$S$3:$S$87031,$A186,[1]Orig!AX$3:AX$87031)</f>
        <v>0</v>
      </c>
      <c r="U186">
        <f>SUMIF([1]Orig!$S$3:$S$87031,$A186,[1]Orig!AY$3:AY$87031)</f>
        <v>0</v>
      </c>
      <c r="V186">
        <f>SUMIF([1]Orig!$S$3:$S$87031,$A186,[1]Orig!AZ$3:AZ$87031)</f>
        <v>0</v>
      </c>
      <c r="W186">
        <f>SUMIF([1]Orig!$S$3:$S$87031,$A186,[1]Orig!BA$3:BA$87031)</f>
        <v>0</v>
      </c>
      <c r="X186">
        <f>SUMIF([1]Orig!$S$3:$S$87031,$A186,[1]Orig!BB$3:BB$87031)</f>
        <v>0</v>
      </c>
      <c r="Y186">
        <f>SUMIF([1]Orig!$S$3:$S$87031,$A186,[1]Orig!BC$3:BC$87031)</f>
        <v>0</v>
      </c>
      <c r="Z186">
        <f>SUMIF([1]Orig!$S$3:$S$87031,$A186,[1]Orig!BD$3:BD$87031)</f>
        <v>0</v>
      </c>
      <c r="AA186">
        <f>SUMIF([1]Orig!$S$3:$S$87031,$A186,[1]Orig!BE$3:BE$87031)</f>
        <v>0</v>
      </c>
      <c r="AB186">
        <f>SUMIF([1]Orig!$S$3:$S$87031,$A186,[1]Orig!BF$3:BF$87031)</f>
        <v>0</v>
      </c>
      <c r="AC186">
        <f>SUMIF([1]Orig!$S$3:$S$87031,$A186,[1]Orig!BG$3:BG$87031)</f>
        <v>0</v>
      </c>
      <c r="AD186">
        <f>SUMIF([1]Orig!$S$3:$S$87031,$A186,[1]Orig!BH$3:BH$87031)</f>
        <v>0</v>
      </c>
      <c r="AE186">
        <f>SUMIF([1]Orig!$S$3:$S$87031,$A186,[1]Orig!BI$3:BI$87031)</f>
        <v>0</v>
      </c>
      <c r="AF186">
        <f>SUMIF([1]Orig!$S$3:$S$87031,$A186,[1]Orig!BJ$3:BJ$87031)</f>
        <v>0</v>
      </c>
      <c r="AG186">
        <f>SUMIF([1]Orig!$S$3:$S$87031,$A186,[1]Orig!BK$3:BK$87031)</f>
        <v>0</v>
      </c>
      <c r="AH186">
        <f>SUMIF([1]Orig!$S$3:$S$87031,$A186,[1]Orig!BL$3:BL$87031)</f>
        <v>0</v>
      </c>
      <c r="AI186">
        <f>SUMIF([1]Orig!$S$3:$S$87031,$A186,[1]Orig!BM$3:BM$87031)</f>
        <v>0</v>
      </c>
      <c r="AJ186">
        <f>SUMIF([1]Orig!$S$3:$S$87031,$A186,[1]Orig!BN$3:BN$87031)</f>
        <v>0</v>
      </c>
      <c r="AK186">
        <f>SUMIF([1]Orig!$S$3:$S$87031,$A186,[1]Orig!BO$3:BO$87031)</f>
        <v>0</v>
      </c>
      <c r="AL186">
        <f>SUMIF([1]Orig!$S$3:$S$87031,$A186,[1]Orig!BP$3:BP$87031)</f>
        <v>0</v>
      </c>
      <c r="AM186">
        <f>SUMIF([1]Orig!$S$3:$S$87031,$A186,[1]Orig!BQ$3:BQ$87031)</f>
        <v>0</v>
      </c>
      <c r="AN186">
        <f>SUMIF([1]Orig!$S$3:$S$87031,$A186,[1]Orig!BR$3:BR$87031)</f>
        <v>0</v>
      </c>
      <c r="AO186">
        <f>SUMIF([1]Orig!$S$3:$S$87031,$A186,[1]Orig!BS$3:BS$87031)</f>
        <v>0</v>
      </c>
      <c r="AP186">
        <f>SUMIF([1]Orig!$S$3:$S$87031,$A186,[1]Orig!BT$3:BT$87031)</f>
        <v>0</v>
      </c>
      <c r="AQ186">
        <f>SUMIF([1]Orig!$S$3:$S$87031,$A186,[1]Orig!BU$3:BU$87031)</f>
        <v>0</v>
      </c>
      <c r="AR186">
        <f>SUMIF([1]Orig!$S$3:$S$87031,$A186,[1]Orig!BV$3:BV$87031)</f>
        <v>0</v>
      </c>
      <c r="AS186">
        <f>SUMIF([1]Orig!$S$3:$S$87031,$A186,[1]Orig!BW$3:BW$87031)</f>
        <v>0</v>
      </c>
    </row>
    <row r="187" spans="1:45" x14ac:dyDescent="0.35">
      <c r="A187" t="s">
        <v>66</v>
      </c>
      <c r="B187">
        <f>SUMIF([1]Orig!$S$3:$S$87031,$A187,[1]Orig!AF$3:AF$87031)</f>
        <v>3</v>
      </c>
      <c r="C187">
        <f>SUMIF([1]Orig!$S$3:$S$87031,$A187,[1]Orig!AG$3:AG$87031)</f>
        <v>5</v>
      </c>
      <c r="D187">
        <f>SUMIF([1]Orig!$S$3:$S$87031,$A187,[1]Orig!AH$3:AH$87031)</f>
        <v>6</v>
      </c>
      <c r="E187">
        <f>SUMIF([1]Orig!$S$3:$S$87031,$A187,[1]Orig!AI$3:AI$87031)</f>
        <v>8</v>
      </c>
      <c r="F187">
        <f>SUMIF([1]Orig!$S$3:$S$87031,$A187,[1]Orig!AJ$3:AJ$87031)</f>
        <v>10</v>
      </c>
      <c r="G187">
        <f>SUMIF([1]Orig!$S$3:$S$87031,$A187,[1]Orig!AK$3:AK$87031)</f>
        <v>12</v>
      </c>
      <c r="H187">
        <f>SUMIF([1]Orig!$S$3:$S$87031,$A187,[1]Orig!AL$3:AL$87031)</f>
        <v>11</v>
      </c>
      <c r="I187">
        <f>SUMIF([1]Orig!$S$3:$S$87031,$A187,[1]Orig!AM$3:AM$87031)</f>
        <v>8</v>
      </c>
      <c r="J187">
        <f>SUMIF([1]Orig!$S$3:$S$87031,$A187,[1]Orig!AN$3:AN$87031)</f>
        <v>4</v>
      </c>
      <c r="K187">
        <f>SUMIF([1]Orig!$S$3:$S$87031,$A187,[1]Orig!AO$3:AO$87031)</f>
        <v>4</v>
      </c>
      <c r="L187">
        <f>SUMIF([1]Orig!$S$3:$S$87031,$A187,[1]Orig!AP$3:AP$87031)</f>
        <v>4</v>
      </c>
      <c r="M187">
        <f>SUMIF([1]Orig!$S$3:$S$87031,$A187,[1]Orig!AQ$3:AQ$87031)</f>
        <v>3</v>
      </c>
      <c r="N187">
        <f>SUMIF([1]Orig!$S$3:$S$87031,$A187,[1]Orig!AR$3:AR$87031)</f>
        <v>1</v>
      </c>
      <c r="O187">
        <f>SUMIF([1]Orig!$S$3:$S$87031,$A187,[1]Orig!AS$3:AS$87031)</f>
        <v>2</v>
      </c>
      <c r="P187">
        <f>SUMIF([1]Orig!$S$3:$S$87031,$A187,[1]Orig!AT$3:AT$87031)</f>
        <v>1</v>
      </c>
      <c r="Q187">
        <f>SUMIF([1]Orig!$S$3:$S$87031,$A187,[1]Orig!AU$3:AU$87031)</f>
        <v>3</v>
      </c>
      <c r="R187">
        <f>SUMIF([1]Orig!$S$3:$S$87031,$A187,[1]Orig!AV$3:AV$87031)</f>
        <v>1</v>
      </c>
      <c r="S187">
        <f>SUMIF([1]Orig!$S$3:$S$87031,$A187,[1]Orig!AW$3:AW$87031)</f>
        <v>0</v>
      </c>
      <c r="T187">
        <f>SUMIF([1]Orig!$S$3:$S$87031,$A187,[1]Orig!AX$3:AX$87031)</f>
        <v>0</v>
      </c>
      <c r="U187">
        <f>SUMIF([1]Orig!$S$3:$S$87031,$A187,[1]Orig!AY$3:AY$87031)</f>
        <v>0</v>
      </c>
      <c r="V187">
        <f>SUMIF([1]Orig!$S$3:$S$87031,$A187,[1]Orig!AZ$3:AZ$87031)</f>
        <v>0</v>
      </c>
      <c r="W187">
        <f>SUMIF([1]Orig!$S$3:$S$87031,$A187,[1]Orig!BA$3:BA$87031)</f>
        <v>0</v>
      </c>
      <c r="X187">
        <f>SUMIF([1]Orig!$S$3:$S$87031,$A187,[1]Orig!BB$3:BB$87031)</f>
        <v>0</v>
      </c>
      <c r="Y187">
        <f>SUMIF([1]Orig!$S$3:$S$87031,$A187,[1]Orig!BC$3:BC$87031)</f>
        <v>0</v>
      </c>
      <c r="Z187">
        <f>SUMIF([1]Orig!$S$3:$S$87031,$A187,[1]Orig!BD$3:BD$87031)</f>
        <v>0</v>
      </c>
      <c r="AA187">
        <f>SUMIF([1]Orig!$S$3:$S$87031,$A187,[1]Orig!BE$3:BE$87031)</f>
        <v>0</v>
      </c>
      <c r="AB187">
        <f>SUMIF([1]Orig!$S$3:$S$87031,$A187,[1]Orig!BF$3:BF$87031)</f>
        <v>0</v>
      </c>
      <c r="AC187">
        <f>SUMIF([1]Orig!$S$3:$S$87031,$A187,[1]Orig!BG$3:BG$87031)</f>
        <v>0</v>
      </c>
      <c r="AD187">
        <f>SUMIF([1]Orig!$S$3:$S$87031,$A187,[1]Orig!BH$3:BH$87031)</f>
        <v>0</v>
      </c>
      <c r="AE187">
        <f>SUMIF([1]Orig!$S$3:$S$87031,$A187,[1]Orig!BI$3:BI$87031)</f>
        <v>0</v>
      </c>
      <c r="AF187">
        <f>SUMIF([1]Orig!$S$3:$S$87031,$A187,[1]Orig!BJ$3:BJ$87031)</f>
        <v>0</v>
      </c>
      <c r="AG187">
        <f>SUMIF([1]Orig!$S$3:$S$87031,$A187,[1]Orig!BK$3:BK$87031)</f>
        <v>0</v>
      </c>
      <c r="AH187">
        <f>SUMIF([1]Orig!$S$3:$S$87031,$A187,[1]Orig!BL$3:BL$87031)</f>
        <v>0</v>
      </c>
      <c r="AI187">
        <f>SUMIF([1]Orig!$S$3:$S$87031,$A187,[1]Orig!BM$3:BM$87031)</f>
        <v>0</v>
      </c>
      <c r="AJ187">
        <f>SUMIF([1]Orig!$S$3:$S$87031,$A187,[1]Orig!BN$3:BN$87031)</f>
        <v>0</v>
      </c>
      <c r="AK187">
        <f>SUMIF([1]Orig!$S$3:$S$87031,$A187,[1]Orig!BO$3:BO$87031)</f>
        <v>0</v>
      </c>
      <c r="AL187">
        <f>SUMIF([1]Orig!$S$3:$S$87031,$A187,[1]Orig!BP$3:BP$87031)</f>
        <v>0</v>
      </c>
      <c r="AM187">
        <f>SUMIF([1]Orig!$S$3:$S$87031,$A187,[1]Orig!BQ$3:BQ$87031)</f>
        <v>0</v>
      </c>
      <c r="AN187">
        <f>SUMIF([1]Orig!$S$3:$S$87031,$A187,[1]Orig!BR$3:BR$87031)</f>
        <v>0</v>
      </c>
      <c r="AO187">
        <f>SUMIF([1]Orig!$S$3:$S$87031,$A187,[1]Orig!BS$3:BS$87031)</f>
        <v>0</v>
      </c>
      <c r="AP187">
        <f>SUMIF([1]Orig!$S$3:$S$87031,$A187,[1]Orig!BT$3:BT$87031)</f>
        <v>0</v>
      </c>
      <c r="AQ187">
        <f>SUMIF([1]Orig!$S$3:$S$87031,$A187,[1]Orig!BU$3:BU$87031)</f>
        <v>0</v>
      </c>
      <c r="AR187">
        <f>SUMIF([1]Orig!$S$3:$S$87031,$A187,[1]Orig!BV$3:BV$87031)</f>
        <v>0</v>
      </c>
      <c r="AS187">
        <f>SUMIF([1]Orig!$S$3:$S$87031,$A187,[1]Orig!BW$3:BW$87031)</f>
        <v>0</v>
      </c>
    </row>
    <row r="188" spans="1:45" x14ac:dyDescent="0.35">
      <c r="A188" t="s">
        <v>65</v>
      </c>
      <c r="B188">
        <f>SUMIF([1]Orig!$S$3:$S$87031,$A188,[1]Orig!AF$3:AF$87031)</f>
        <v>3</v>
      </c>
      <c r="C188">
        <f>SUMIF([1]Orig!$S$3:$S$87031,$A188,[1]Orig!AG$3:AG$87031)</f>
        <v>4</v>
      </c>
      <c r="D188">
        <f>SUMIF([1]Orig!$S$3:$S$87031,$A188,[1]Orig!AH$3:AH$87031)</f>
        <v>3</v>
      </c>
      <c r="E188">
        <f>SUMIF([1]Orig!$S$3:$S$87031,$A188,[1]Orig!AI$3:AI$87031)</f>
        <v>5</v>
      </c>
      <c r="F188">
        <f>SUMIF([1]Orig!$S$3:$S$87031,$A188,[1]Orig!AJ$3:AJ$87031)</f>
        <v>4</v>
      </c>
      <c r="G188">
        <f>SUMIF([1]Orig!$S$3:$S$87031,$A188,[1]Orig!AK$3:AK$87031)</f>
        <v>3</v>
      </c>
      <c r="H188">
        <f>SUMIF([1]Orig!$S$3:$S$87031,$A188,[1]Orig!AL$3:AL$87031)</f>
        <v>3</v>
      </c>
      <c r="I188">
        <f>SUMIF([1]Orig!$S$3:$S$87031,$A188,[1]Orig!AM$3:AM$87031)</f>
        <v>3</v>
      </c>
      <c r="J188">
        <f>SUMIF([1]Orig!$S$3:$S$87031,$A188,[1]Orig!AN$3:AN$87031)</f>
        <v>1</v>
      </c>
      <c r="K188">
        <f>SUMIF([1]Orig!$S$3:$S$87031,$A188,[1]Orig!AO$3:AO$87031)</f>
        <v>1</v>
      </c>
      <c r="L188">
        <f>SUMIF([1]Orig!$S$3:$S$87031,$A188,[1]Orig!AP$3:AP$87031)</f>
        <v>1</v>
      </c>
      <c r="M188">
        <f>SUMIF([1]Orig!$S$3:$S$87031,$A188,[1]Orig!AQ$3:AQ$87031)</f>
        <v>0</v>
      </c>
      <c r="N188">
        <f>SUMIF([1]Orig!$S$3:$S$87031,$A188,[1]Orig!AR$3:AR$87031)</f>
        <v>0</v>
      </c>
      <c r="O188">
        <f>SUMIF([1]Orig!$S$3:$S$87031,$A188,[1]Orig!AS$3:AS$87031)</f>
        <v>1</v>
      </c>
      <c r="P188">
        <f>SUMIF([1]Orig!$S$3:$S$87031,$A188,[1]Orig!AT$3:AT$87031)</f>
        <v>2</v>
      </c>
      <c r="Q188">
        <f>SUMIF([1]Orig!$S$3:$S$87031,$A188,[1]Orig!AU$3:AU$87031)</f>
        <v>2</v>
      </c>
      <c r="R188">
        <f>SUMIF([1]Orig!$S$3:$S$87031,$A188,[1]Orig!AV$3:AV$87031)</f>
        <v>1</v>
      </c>
      <c r="S188">
        <f>SUMIF([1]Orig!$S$3:$S$87031,$A188,[1]Orig!AW$3:AW$87031)</f>
        <v>0</v>
      </c>
      <c r="T188">
        <f>SUMIF([1]Orig!$S$3:$S$87031,$A188,[1]Orig!AX$3:AX$87031)</f>
        <v>0</v>
      </c>
      <c r="U188">
        <f>SUMIF([1]Orig!$S$3:$S$87031,$A188,[1]Orig!AY$3:AY$87031)</f>
        <v>0</v>
      </c>
      <c r="V188">
        <f>SUMIF([1]Orig!$S$3:$S$87031,$A188,[1]Orig!AZ$3:AZ$87031)</f>
        <v>0</v>
      </c>
      <c r="W188">
        <f>SUMIF([1]Orig!$S$3:$S$87031,$A188,[1]Orig!BA$3:BA$87031)</f>
        <v>0</v>
      </c>
      <c r="X188">
        <f>SUMIF([1]Orig!$S$3:$S$87031,$A188,[1]Orig!BB$3:BB$87031)</f>
        <v>0</v>
      </c>
      <c r="Y188">
        <f>SUMIF([1]Orig!$S$3:$S$87031,$A188,[1]Orig!BC$3:BC$87031)</f>
        <v>0</v>
      </c>
      <c r="Z188">
        <f>SUMIF([1]Orig!$S$3:$S$87031,$A188,[1]Orig!BD$3:BD$87031)</f>
        <v>0</v>
      </c>
      <c r="AA188">
        <f>SUMIF([1]Orig!$S$3:$S$87031,$A188,[1]Orig!BE$3:BE$87031)</f>
        <v>0</v>
      </c>
      <c r="AB188">
        <f>SUMIF([1]Orig!$S$3:$S$87031,$A188,[1]Orig!BF$3:BF$87031)</f>
        <v>0</v>
      </c>
      <c r="AC188">
        <f>SUMIF([1]Orig!$S$3:$S$87031,$A188,[1]Orig!BG$3:BG$87031)</f>
        <v>0</v>
      </c>
      <c r="AD188">
        <f>SUMIF([1]Orig!$S$3:$S$87031,$A188,[1]Orig!BH$3:BH$87031)</f>
        <v>0</v>
      </c>
      <c r="AE188">
        <f>SUMIF([1]Orig!$S$3:$S$87031,$A188,[1]Orig!BI$3:BI$87031)</f>
        <v>0</v>
      </c>
      <c r="AF188">
        <f>SUMIF([1]Orig!$S$3:$S$87031,$A188,[1]Orig!BJ$3:BJ$87031)</f>
        <v>0</v>
      </c>
      <c r="AG188">
        <f>SUMIF([1]Orig!$S$3:$S$87031,$A188,[1]Orig!BK$3:BK$87031)</f>
        <v>0</v>
      </c>
      <c r="AH188">
        <f>SUMIF([1]Orig!$S$3:$S$87031,$A188,[1]Orig!BL$3:BL$87031)</f>
        <v>0</v>
      </c>
      <c r="AI188">
        <f>SUMIF([1]Orig!$S$3:$S$87031,$A188,[1]Orig!BM$3:BM$87031)</f>
        <v>0</v>
      </c>
      <c r="AJ188">
        <f>SUMIF([1]Orig!$S$3:$S$87031,$A188,[1]Orig!BN$3:BN$87031)</f>
        <v>0</v>
      </c>
      <c r="AK188">
        <f>SUMIF([1]Orig!$S$3:$S$87031,$A188,[1]Orig!BO$3:BO$87031)</f>
        <v>0</v>
      </c>
      <c r="AL188">
        <f>SUMIF([1]Orig!$S$3:$S$87031,$A188,[1]Orig!BP$3:BP$87031)</f>
        <v>0</v>
      </c>
      <c r="AM188">
        <f>SUMIF([1]Orig!$S$3:$S$87031,$A188,[1]Orig!BQ$3:BQ$87031)</f>
        <v>0</v>
      </c>
      <c r="AN188">
        <f>SUMIF([1]Orig!$S$3:$S$87031,$A188,[1]Orig!BR$3:BR$87031)</f>
        <v>0</v>
      </c>
      <c r="AO188">
        <f>SUMIF([1]Orig!$S$3:$S$87031,$A188,[1]Orig!BS$3:BS$87031)</f>
        <v>0</v>
      </c>
      <c r="AP188">
        <f>SUMIF([1]Orig!$S$3:$S$87031,$A188,[1]Orig!BT$3:BT$87031)</f>
        <v>0</v>
      </c>
      <c r="AQ188">
        <f>SUMIF([1]Orig!$S$3:$S$87031,$A188,[1]Orig!BU$3:BU$87031)</f>
        <v>0</v>
      </c>
      <c r="AR188">
        <f>SUMIF([1]Orig!$S$3:$S$87031,$A188,[1]Orig!BV$3:BV$87031)</f>
        <v>0</v>
      </c>
      <c r="AS188">
        <f>SUMIF([1]Orig!$S$3:$S$87031,$A188,[1]Orig!BW$3:BW$87031)</f>
        <v>0</v>
      </c>
    </row>
    <row r="189" spans="1:45" x14ac:dyDescent="0.35">
      <c r="A189" t="s">
        <v>64</v>
      </c>
      <c r="B189">
        <f>SUMIF([1]Orig!$S$3:$S$87031,$A189,[1]Orig!AF$3:AF$87031)</f>
        <v>3</v>
      </c>
      <c r="C189">
        <f>SUMIF([1]Orig!$S$3:$S$87031,$A189,[1]Orig!AG$3:AG$87031)</f>
        <v>3</v>
      </c>
      <c r="D189">
        <f>SUMIF([1]Orig!$S$3:$S$87031,$A189,[1]Orig!AH$3:AH$87031)</f>
        <v>2</v>
      </c>
      <c r="E189">
        <f>SUMIF([1]Orig!$S$3:$S$87031,$A189,[1]Orig!AI$3:AI$87031)</f>
        <v>1</v>
      </c>
      <c r="F189">
        <f>SUMIF([1]Orig!$S$3:$S$87031,$A189,[1]Orig!AJ$3:AJ$87031)</f>
        <v>2</v>
      </c>
      <c r="G189">
        <f>SUMIF([1]Orig!$S$3:$S$87031,$A189,[1]Orig!AK$3:AK$87031)</f>
        <v>3</v>
      </c>
      <c r="H189">
        <f>SUMIF([1]Orig!$S$3:$S$87031,$A189,[1]Orig!AL$3:AL$87031)</f>
        <v>4</v>
      </c>
      <c r="I189">
        <f>SUMIF([1]Orig!$S$3:$S$87031,$A189,[1]Orig!AM$3:AM$87031)</f>
        <v>2</v>
      </c>
      <c r="J189">
        <f>SUMIF([1]Orig!$S$3:$S$87031,$A189,[1]Orig!AN$3:AN$87031)</f>
        <v>2</v>
      </c>
      <c r="K189">
        <f>SUMIF([1]Orig!$S$3:$S$87031,$A189,[1]Orig!AO$3:AO$87031)</f>
        <v>2</v>
      </c>
      <c r="L189">
        <f>SUMIF([1]Orig!$S$3:$S$87031,$A189,[1]Orig!AP$3:AP$87031)</f>
        <v>2</v>
      </c>
      <c r="M189">
        <f>SUMIF([1]Orig!$S$3:$S$87031,$A189,[1]Orig!AQ$3:AQ$87031)</f>
        <v>2</v>
      </c>
      <c r="N189">
        <f>SUMIF([1]Orig!$S$3:$S$87031,$A189,[1]Orig!AR$3:AR$87031)</f>
        <v>2</v>
      </c>
      <c r="O189">
        <f>SUMIF([1]Orig!$S$3:$S$87031,$A189,[1]Orig!AS$3:AS$87031)</f>
        <v>0</v>
      </c>
      <c r="P189">
        <f>SUMIF([1]Orig!$S$3:$S$87031,$A189,[1]Orig!AT$3:AT$87031)</f>
        <v>0</v>
      </c>
      <c r="Q189">
        <f>SUMIF([1]Orig!$S$3:$S$87031,$A189,[1]Orig!AU$3:AU$87031)</f>
        <v>0</v>
      </c>
      <c r="R189">
        <f>SUMIF([1]Orig!$S$3:$S$87031,$A189,[1]Orig!AV$3:AV$87031)</f>
        <v>0</v>
      </c>
      <c r="S189">
        <f>SUMIF([1]Orig!$S$3:$S$87031,$A189,[1]Orig!AW$3:AW$87031)</f>
        <v>0</v>
      </c>
      <c r="T189">
        <f>SUMIF([1]Orig!$S$3:$S$87031,$A189,[1]Orig!AX$3:AX$87031)</f>
        <v>0</v>
      </c>
      <c r="U189">
        <f>SUMIF([1]Orig!$S$3:$S$87031,$A189,[1]Orig!AY$3:AY$87031)</f>
        <v>0</v>
      </c>
      <c r="V189">
        <f>SUMIF([1]Orig!$S$3:$S$87031,$A189,[1]Orig!AZ$3:AZ$87031)</f>
        <v>0</v>
      </c>
      <c r="W189">
        <f>SUMIF([1]Orig!$S$3:$S$87031,$A189,[1]Orig!BA$3:BA$87031)</f>
        <v>0</v>
      </c>
      <c r="X189">
        <f>SUMIF([1]Orig!$S$3:$S$87031,$A189,[1]Orig!BB$3:BB$87031)</f>
        <v>0</v>
      </c>
      <c r="Y189">
        <f>SUMIF([1]Orig!$S$3:$S$87031,$A189,[1]Orig!BC$3:BC$87031)</f>
        <v>0</v>
      </c>
      <c r="Z189">
        <f>SUMIF([1]Orig!$S$3:$S$87031,$A189,[1]Orig!BD$3:BD$87031)</f>
        <v>0</v>
      </c>
      <c r="AA189">
        <f>SUMIF([1]Orig!$S$3:$S$87031,$A189,[1]Orig!BE$3:BE$87031)</f>
        <v>0</v>
      </c>
      <c r="AB189">
        <f>SUMIF([1]Orig!$S$3:$S$87031,$A189,[1]Orig!BF$3:BF$87031)</f>
        <v>0</v>
      </c>
      <c r="AC189">
        <f>SUMIF([1]Orig!$S$3:$S$87031,$A189,[1]Orig!BG$3:BG$87031)</f>
        <v>0</v>
      </c>
      <c r="AD189">
        <f>SUMIF([1]Orig!$S$3:$S$87031,$A189,[1]Orig!BH$3:BH$87031)</f>
        <v>0</v>
      </c>
      <c r="AE189">
        <f>SUMIF([1]Orig!$S$3:$S$87031,$A189,[1]Orig!BI$3:BI$87031)</f>
        <v>0</v>
      </c>
      <c r="AF189">
        <f>SUMIF([1]Orig!$S$3:$S$87031,$A189,[1]Orig!BJ$3:BJ$87031)</f>
        <v>0</v>
      </c>
      <c r="AG189">
        <f>SUMIF([1]Orig!$S$3:$S$87031,$A189,[1]Orig!BK$3:BK$87031)</f>
        <v>0</v>
      </c>
      <c r="AH189">
        <f>SUMIF([1]Orig!$S$3:$S$87031,$A189,[1]Orig!BL$3:BL$87031)</f>
        <v>0</v>
      </c>
      <c r="AI189">
        <f>SUMIF([1]Orig!$S$3:$S$87031,$A189,[1]Orig!BM$3:BM$87031)</f>
        <v>0</v>
      </c>
      <c r="AJ189">
        <f>SUMIF([1]Orig!$S$3:$S$87031,$A189,[1]Orig!BN$3:BN$87031)</f>
        <v>0</v>
      </c>
      <c r="AK189">
        <f>SUMIF([1]Orig!$S$3:$S$87031,$A189,[1]Orig!BO$3:BO$87031)</f>
        <v>0</v>
      </c>
      <c r="AL189">
        <f>SUMIF([1]Orig!$S$3:$S$87031,$A189,[1]Orig!BP$3:BP$87031)</f>
        <v>0</v>
      </c>
      <c r="AM189">
        <f>SUMIF([1]Orig!$S$3:$S$87031,$A189,[1]Orig!BQ$3:BQ$87031)</f>
        <v>0</v>
      </c>
      <c r="AN189">
        <f>SUMIF([1]Orig!$S$3:$S$87031,$A189,[1]Orig!BR$3:BR$87031)</f>
        <v>0</v>
      </c>
      <c r="AO189">
        <f>SUMIF([1]Orig!$S$3:$S$87031,$A189,[1]Orig!BS$3:BS$87031)</f>
        <v>0</v>
      </c>
      <c r="AP189">
        <f>SUMIF([1]Orig!$S$3:$S$87031,$A189,[1]Orig!BT$3:BT$87031)</f>
        <v>0</v>
      </c>
      <c r="AQ189">
        <f>SUMIF([1]Orig!$S$3:$S$87031,$A189,[1]Orig!BU$3:BU$87031)</f>
        <v>0</v>
      </c>
      <c r="AR189">
        <f>SUMIF([1]Orig!$S$3:$S$87031,$A189,[1]Orig!BV$3:BV$87031)</f>
        <v>0</v>
      </c>
      <c r="AS189">
        <f>SUMIF([1]Orig!$S$3:$S$87031,$A189,[1]Orig!BW$3:BW$87031)</f>
        <v>0</v>
      </c>
    </row>
    <row r="190" spans="1:45" x14ac:dyDescent="0.35">
      <c r="A190" t="s">
        <v>63</v>
      </c>
      <c r="B190">
        <f>SUMIF([1]Orig!$S$3:$S$87031,$A190,[1]Orig!AF$3:AF$87031)</f>
        <v>3</v>
      </c>
      <c r="C190">
        <f>SUMIF([1]Orig!$S$3:$S$87031,$A190,[1]Orig!AG$3:AG$87031)</f>
        <v>4</v>
      </c>
      <c r="D190">
        <f>SUMIF([1]Orig!$S$3:$S$87031,$A190,[1]Orig!AH$3:AH$87031)</f>
        <v>4</v>
      </c>
      <c r="E190">
        <f>SUMIF([1]Orig!$S$3:$S$87031,$A190,[1]Orig!AI$3:AI$87031)</f>
        <v>4</v>
      </c>
      <c r="F190">
        <f>SUMIF([1]Orig!$S$3:$S$87031,$A190,[1]Orig!AJ$3:AJ$87031)</f>
        <v>6</v>
      </c>
      <c r="G190">
        <f>SUMIF([1]Orig!$S$3:$S$87031,$A190,[1]Orig!AK$3:AK$87031)</f>
        <v>5</v>
      </c>
      <c r="H190">
        <f>SUMIF([1]Orig!$S$3:$S$87031,$A190,[1]Orig!AL$3:AL$87031)</f>
        <v>4</v>
      </c>
      <c r="I190">
        <f>SUMIF([1]Orig!$S$3:$S$87031,$A190,[1]Orig!AM$3:AM$87031)</f>
        <v>4</v>
      </c>
      <c r="J190">
        <f>SUMIF([1]Orig!$S$3:$S$87031,$A190,[1]Orig!AN$3:AN$87031)</f>
        <v>2</v>
      </c>
      <c r="K190">
        <f>SUMIF([1]Orig!$S$3:$S$87031,$A190,[1]Orig!AO$3:AO$87031)</f>
        <v>2</v>
      </c>
      <c r="L190">
        <f>SUMIF([1]Orig!$S$3:$S$87031,$A190,[1]Orig!AP$3:AP$87031)</f>
        <v>1</v>
      </c>
      <c r="M190">
        <f>SUMIF([1]Orig!$S$3:$S$87031,$A190,[1]Orig!AQ$3:AQ$87031)</f>
        <v>1</v>
      </c>
      <c r="N190">
        <f>SUMIF([1]Orig!$S$3:$S$87031,$A190,[1]Orig!AR$3:AR$87031)</f>
        <v>1</v>
      </c>
      <c r="O190">
        <f>SUMIF([1]Orig!$S$3:$S$87031,$A190,[1]Orig!AS$3:AS$87031)</f>
        <v>1</v>
      </c>
      <c r="P190">
        <f>SUMIF([1]Orig!$S$3:$S$87031,$A190,[1]Orig!AT$3:AT$87031)</f>
        <v>1</v>
      </c>
      <c r="Q190">
        <f>SUMIF([1]Orig!$S$3:$S$87031,$A190,[1]Orig!AU$3:AU$87031)</f>
        <v>1</v>
      </c>
      <c r="R190">
        <f>SUMIF([1]Orig!$S$3:$S$87031,$A190,[1]Orig!AV$3:AV$87031)</f>
        <v>1</v>
      </c>
      <c r="S190">
        <f>SUMIF([1]Orig!$S$3:$S$87031,$A190,[1]Orig!AW$3:AW$87031)</f>
        <v>1</v>
      </c>
      <c r="T190">
        <f>SUMIF([1]Orig!$S$3:$S$87031,$A190,[1]Orig!AX$3:AX$87031)</f>
        <v>1</v>
      </c>
      <c r="U190">
        <f>SUMIF([1]Orig!$S$3:$S$87031,$A190,[1]Orig!AY$3:AY$87031)</f>
        <v>0</v>
      </c>
      <c r="V190">
        <f>SUMIF([1]Orig!$S$3:$S$87031,$A190,[1]Orig!AZ$3:AZ$87031)</f>
        <v>0</v>
      </c>
      <c r="W190">
        <f>SUMIF([1]Orig!$S$3:$S$87031,$A190,[1]Orig!BA$3:BA$87031)</f>
        <v>0</v>
      </c>
      <c r="X190">
        <f>SUMIF([1]Orig!$S$3:$S$87031,$A190,[1]Orig!BB$3:BB$87031)</f>
        <v>0</v>
      </c>
      <c r="Y190">
        <f>SUMIF([1]Orig!$S$3:$S$87031,$A190,[1]Orig!BC$3:BC$87031)</f>
        <v>0</v>
      </c>
      <c r="Z190">
        <f>SUMIF([1]Orig!$S$3:$S$87031,$A190,[1]Orig!BD$3:BD$87031)</f>
        <v>0</v>
      </c>
      <c r="AA190">
        <f>SUMIF([1]Orig!$S$3:$S$87031,$A190,[1]Orig!BE$3:BE$87031)</f>
        <v>0</v>
      </c>
      <c r="AB190">
        <f>SUMIF([1]Orig!$S$3:$S$87031,$A190,[1]Orig!BF$3:BF$87031)</f>
        <v>0</v>
      </c>
      <c r="AC190">
        <f>SUMIF([1]Orig!$S$3:$S$87031,$A190,[1]Orig!BG$3:BG$87031)</f>
        <v>0</v>
      </c>
      <c r="AD190">
        <f>SUMIF([1]Orig!$S$3:$S$87031,$A190,[1]Orig!BH$3:BH$87031)</f>
        <v>0</v>
      </c>
      <c r="AE190">
        <f>SUMIF([1]Orig!$S$3:$S$87031,$A190,[1]Orig!BI$3:BI$87031)</f>
        <v>0</v>
      </c>
      <c r="AF190">
        <f>SUMIF([1]Orig!$S$3:$S$87031,$A190,[1]Orig!BJ$3:BJ$87031)</f>
        <v>0</v>
      </c>
      <c r="AG190">
        <f>SUMIF([1]Orig!$S$3:$S$87031,$A190,[1]Orig!BK$3:BK$87031)</f>
        <v>0</v>
      </c>
      <c r="AH190">
        <f>SUMIF([1]Orig!$S$3:$S$87031,$A190,[1]Orig!BL$3:BL$87031)</f>
        <v>0</v>
      </c>
      <c r="AI190">
        <f>SUMIF([1]Orig!$S$3:$S$87031,$A190,[1]Orig!BM$3:BM$87031)</f>
        <v>0</v>
      </c>
      <c r="AJ190">
        <f>SUMIF([1]Orig!$S$3:$S$87031,$A190,[1]Orig!BN$3:BN$87031)</f>
        <v>0</v>
      </c>
      <c r="AK190">
        <f>SUMIF([1]Orig!$S$3:$S$87031,$A190,[1]Orig!BO$3:BO$87031)</f>
        <v>0</v>
      </c>
      <c r="AL190">
        <f>SUMIF([1]Orig!$S$3:$S$87031,$A190,[1]Orig!BP$3:BP$87031)</f>
        <v>0</v>
      </c>
      <c r="AM190">
        <f>SUMIF([1]Orig!$S$3:$S$87031,$A190,[1]Orig!BQ$3:BQ$87031)</f>
        <v>0</v>
      </c>
      <c r="AN190">
        <f>SUMIF([1]Orig!$S$3:$S$87031,$A190,[1]Orig!BR$3:BR$87031)</f>
        <v>0</v>
      </c>
      <c r="AO190">
        <f>SUMIF([1]Orig!$S$3:$S$87031,$A190,[1]Orig!BS$3:BS$87031)</f>
        <v>0</v>
      </c>
      <c r="AP190">
        <f>SUMIF([1]Orig!$S$3:$S$87031,$A190,[1]Orig!BT$3:BT$87031)</f>
        <v>0</v>
      </c>
      <c r="AQ190">
        <f>SUMIF([1]Orig!$S$3:$S$87031,$A190,[1]Orig!BU$3:BU$87031)</f>
        <v>0</v>
      </c>
      <c r="AR190">
        <f>SUMIF([1]Orig!$S$3:$S$87031,$A190,[1]Orig!BV$3:BV$87031)</f>
        <v>0</v>
      </c>
      <c r="AS190">
        <f>SUMIF([1]Orig!$S$3:$S$87031,$A190,[1]Orig!BW$3:BW$87031)</f>
        <v>0</v>
      </c>
    </row>
    <row r="191" spans="1:45" x14ac:dyDescent="0.35">
      <c r="A191" t="s">
        <v>62</v>
      </c>
      <c r="B191">
        <f>SUMIF([1]Orig!$S$3:$S$87031,$A191,[1]Orig!AF$3:AF$87031)</f>
        <v>2</v>
      </c>
      <c r="C191">
        <f>SUMIF([1]Orig!$S$3:$S$87031,$A191,[1]Orig!AG$3:AG$87031)</f>
        <v>2</v>
      </c>
      <c r="D191">
        <f>SUMIF([1]Orig!$S$3:$S$87031,$A191,[1]Orig!AH$3:AH$87031)</f>
        <v>2</v>
      </c>
      <c r="E191">
        <f>SUMIF([1]Orig!$S$3:$S$87031,$A191,[1]Orig!AI$3:AI$87031)</f>
        <v>2</v>
      </c>
      <c r="F191">
        <f>SUMIF([1]Orig!$S$3:$S$87031,$A191,[1]Orig!AJ$3:AJ$87031)</f>
        <v>2</v>
      </c>
      <c r="G191">
        <f>SUMIF([1]Orig!$S$3:$S$87031,$A191,[1]Orig!AK$3:AK$87031)</f>
        <v>2</v>
      </c>
      <c r="H191">
        <f>SUMIF([1]Orig!$S$3:$S$87031,$A191,[1]Orig!AL$3:AL$87031)</f>
        <v>2</v>
      </c>
      <c r="I191">
        <f>SUMIF([1]Orig!$S$3:$S$87031,$A191,[1]Orig!AM$3:AM$87031)</f>
        <v>2</v>
      </c>
      <c r="J191">
        <f>SUMIF([1]Orig!$S$3:$S$87031,$A191,[1]Orig!AN$3:AN$87031)</f>
        <v>2</v>
      </c>
      <c r="K191">
        <f>SUMIF([1]Orig!$S$3:$S$87031,$A191,[1]Orig!AO$3:AO$87031)</f>
        <v>1</v>
      </c>
      <c r="L191">
        <f>SUMIF([1]Orig!$S$3:$S$87031,$A191,[1]Orig!AP$3:AP$87031)</f>
        <v>1</v>
      </c>
      <c r="M191">
        <f>SUMIF([1]Orig!$S$3:$S$87031,$A191,[1]Orig!AQ$3:AQ$87031)</f>
        <v>1</v>
      </c>
      <c r="N191">
        <f>SUMIF([1]Orig!$S$3:$S$87031,$A191,[1]Orig!AR$3:AR$87031)</f>
        <v>1</v>
      </c>
      <c r="O191">
        <f>SUMIF([1]Orig!$S$3:$S$87031,$A191,[1]Orig!AS$3:AS$87031)</f>
        <v>1</v>
      </c>
      <c r="P191">
        <f>SUMIF([1]Orig!$S$3:$S$87031,$A191,[1]Orig!AT$3:AT$87031)</f>
        <v>1</v>
      </c>
      <c r="Q191">
        <f>SUMIF([1]Orig!$S$3:$S$87031,$A191,[1]Orig!AU$3:AU$87031)</f>
        <v>1</v>
      </c>
      <c r="R191">
        <f>SUMIF([1]Orig!$S$3:$S$87031,$A191,[1]Orig!AV$3:AV$87031)</f>
        <v>1</v>
      </c>
      <c r="S191">
        <f>SUMIF([1]Orig!$S$3:$S$87031,$A191,[1]Orig!AW$3:AW$87031)</f>
        <v>1</v>
      </c>
      <c r="T191">
        <f>SUMIF([1]Orig!$S$3:$S$87031,$A191,[1]Orig!AX$3:AX$87031)</f>
        <v>0</v>
      </c>
      <c r="U191">
        <f>SUMIF([1]Orig!$S$3:$S$87031,$A191,[1]Orig!AY$3:AY$87031)</f>
        <v>0</v>
      </c>
      <c r="V191">
        <f>SUMIF([1]Orig!$S$3:$S$87031,$A191,[1]Orig!AZ$3:AZ$87031)</f>
        <v>0</v>
      </c>
      <c r="W191">
        <f>SUMIF([1]Orig!$S$3:$S$87031,$A191,[1]Orig!BA$3:BA$87031)</f>
        <v>0</v>
      </c>
      <c r="X191">
        <f>SUMIF([1]Orig!$S$3:$S$87031,$A191,[1]Orig!BB$3:BB$87031)</f>
        <v>0</v>
      </c>
      <c r="Y191">
        <f>SUMIF([1]Orig!$S$3:$S$87031,$A191,[1]Orig!BC$3:BC$87031)</f>
        <v>0</v>
      </c>
      <c r="Z191">
        <f>SUMIF([1]Orig!$S$3:$S$87031,$A191,[1]Orig!BD$3:BD$87031)</f>
        <v>0</v>
      </c>
      <c r="AA191">
        <f>SUMIF([1]Orig!$S$3:$S$87031,$A191,[1]Orig!BE$3:BE$87031)</f>
        <v>0</v>
      </c>
      <c r="AB191">
        <f>SUMIF([1]Orig!$S$3:$S$87031,$A191,[1]Orig!BF$3:BF$87031)</f>
        <v>0</v>
      </c>
      <c r="AC191">
        <f>SUMIF([1]Orig!$S$3:$S$87031,$A191,[1]Orig!BG$3:BG$87031)</f>
        <v>0</v>
      </c>
      <c r="AD191">
        <f>SUMIF([1]Orig!$S$3:$S$87031,$A191,[1]Orig!BH$3:BH$87031)</f>
        <v>0</v>
      </c>
      <c r="AE191">
        <f>SUMIF([1]Orig!$S$3:$S$87031,$A191,[1]Orig!BI$3:BI$87031)</f>
        <v>0</v>
      </c>
      <c r="AF191">
        <f>SUMIF([1]Orig!$S$3:$S$87031,$A191,[1]Orig!BJ$3:BJ$87031)</f>
        <v>0</v>
      </c>
      <c r="AG191">
        <f>SUMIF([1]Orig!$S$3:$S$87031,$A191,[1]Orig!BK$3:BK$87031)</f>
        <v>0</v>
      </c>
      <c r="AH191">
        <f>SUMIF([1]Orig!$S$3:$S$87031,$A191,[1]Orig!BL$3:BL$87031)</f>
        <v>0</v>
      </c>
      <c r="AI191">
        <f>SUMIF([1]Orig!$S$3:$S$87031,$A191,[1]Orig!BM$3:BM$87031)</f>
        <v>0</v>
      </c>
      <c r="AJ191">
        <f>SUMIF([1]Orig!$S$3:$S$87031,$A191,[1]Orig!BN$3:BN$87031)</f>
        <v>0</v>
      </c>
      <c r="AK191">
        <f>SUMIF([1]Orig!$S$3:$S$87031,$A191,[1]Orig!BO$3:BO$87031)</f>
        <v>0</v>
      </c>
      <c r="AL191">
        <f>SUMIF([1]Orig!$S$3:$S$87031,$A191,[1]Orig!BP$3:BP$87031)</f>
        <v>0</v>
      </c>
      <c r="AM191">
        <f>SUMIF([1]Orig!$S$3:$S$87031,$A191,[1]Orig!BQ$3:BQ$87031)</f>
        <v>0</v>
      </c>
      <c r="AN191">
        <f>SUMIF([1]Orig!$S$3:$S$87031,$A191,[1]Orig!BR$3:BR$87031)</f>
        <v>0</v>
      </c>
      <c r="AO191">
        <f>SUMIF([1]Orig!$S$3:$S$87031,$A191,[1]Orig!BS$3:BS$87031)</f>
        <v>0</v>
      </c>
      <c r="AP191">
        <f>SUMIF([1]Orig!$S$3:$S$87031,$A191,[1]Orig!BT$3:BT$87031)</f>
        <v>0</v>
      </c>
      <c r="AQ191">
        <f>SUMIF([1]Orig!$S$3:$S$87031,$A191,[1]Orig!BU$3:BU$87031)</f>
        <v>0</v>
      </c>
      <c r="AR191">
        <f>SUMIF([1]Orig!$S$3:$S$87031,$A191,[1]Orig!BV$3:BV$87031)</f>
        <v>0</v>
      </c>
      <c r="AS191">
        <f>SUMIF([1]Orig!$S$3:$S$87031,$A191,[1]Orig!BW$3:BW$87031)</f>
        <v>0</v>
      </c>
    </row>
    <row r="192" spans="1:45" x14ac:dyDescent="0.35">
      <c r="A192" t="s">
        <v>61</v>
      </c>
      <c r="B192">
        <f>SUMIF([1]Orig!$S$3:$S$87031,$A192,[1]Orig!AF$3:AF$87031)</f>
        <v>2</v>
      </c>
      <c r="C192">
        <f>SUMIF([1]Orig!$S$3:$S$87031,$A192,[1]Orig!AG$3:AG$87031)</f>
        <v>2</v>
      </c>
      <c r="D192">
        <f>SUMIF([1]Orig!$S$3:$S$87031,$A192,[1]Orig!AH$3:AH$87031)</f>
        <v>1</v>
      </c>
      <c r="E192">
        <f>SUMIF([1]Orig!$S$3:$S$87031,$A192,[1]Orig!AI$3:AI$87031)</f>
        <v>6</v>
      </c>
      <c r="F192">
        <f>SUMIF([1]Orig!$S$3:$S$87031,$A192,[1]Orig!AJ$3:AJ$87031)</f>
        <v>5</v>
      </c>
      <c r="G192">
        <f>SUMIF([1]Orig!$S$3:$S$87031,$A192,[1]Orig!AK$3:AK$87031)</f>
        <v>4</v>
      </c>
      <c r="H192">
        <f>SUMIF([1]Orig!$S$3:$S$87031,$A192,[1]Orig!AL$3:AL$87031)</f>
        <v>4</v>
      </c>
      <c r="I192">
        <f>SUMIF([1]Orig!$S$3:$S$87031,$A192,[1]Orig!AM$3:AM$87031)</f>
        <v>2</v>
      </c>
      <c r="J192">
        <f>SUMIF([1]Orig!$S$3:$S$87031,$A192,[1]Orig!AN$3:AN$87031)</f>
        <v>3</v>
      </c>
      <c r="K192">
        <f>SUMIF([1]Orig!$S$3:$S$87031,$A192,[1]Orig!AO$3:AO$87031)</f>
        <v>3</v>
      </c>
      <c r="L192">
        <f>SUMIF([1]Orig!$S$3:$S$87031,$A192,[1]Orig!AP$3:AP$87031)</f>
        <v>2</v>
      </c>
      <c r="M192">
        <f>SUMIF([1]Orig!$S$3:$S$87031,$A192,[1]Orig!AQ$3:AQ$87031)</f>
        <v>1</v>
      </c>
      <c r="N192">
        <f>SUMIF([1]Orig!$S$3:$S$87031,$A192,[1]Orig!AR$3:AR$87031)</f>
        <v>1</v>
      </c>
      <c r="O192">
        <f>SUMIF([1]Orig!$S$3:$S$87031,$A192,[1]Orig!AS$3:AS$87031)</f>
        <v>4</v>
      </c>
      <c r="P192">
        <f>SUMIF([1]Orig!$S$3:$S$87031,$A192,[1]Orig!AT$3:AT$87031)</f>
        <v>2</v>
      </c>
      <c r="Q192">
        <f>SUMIF([1]Orig!$S$3:$S$87031,$A192,[1]Orig!AU$3:AU$87031)</f>
        <v>4</v>
      </c>
      <c r="R192">
        <f>SUMIF([1]Orig!$S$3:$S$87031,$A192,[1]Orig!AV$3:AV$87031)</f>
        <v>3</v>
      </c>
      <c r="S192">
        <f>SUMIF([1]Orig!$S$3:$S$87031,$A192,[1]Orig!AW$3:AW$87031)</f>
        <v>2</v>
      </c>
      <c r="T192">
        <f>SUMIF([1]Orig!$S$3:$S$87031,$A192,[1]Orig!AX$3:AX$87031)</f>
        <v>1</v>
      </c>
      <c r="U192">
        <f>SUMIF([1]Orig!$S$3:$S$87031,$A192,[1]Orig!AY$3:AY$87031)</f>
        <v>1</v>
      </c>
      <c r="V192">
        <f>SUMIF([1]Orig!$S$3:$S$87031,$A192,[1]Orig!AZ$3:AZ$87031)</f>
        <v>0</v>
      </c>
      <c r="W192">
        <f>SUMIF([1]Orig!$S$3:$S$87031,$A192,[1]Orig!BA$3:BA$87031)</f>
        <v>0</v>
      </c>
      <c r="X192">
        <f>SUMIF([1]Orig!$S$3:$S$87031,$A192,[1]Orig!BB$3:BB$87031)</f>
        <v>0</v>
      </c>
      <c r="Y192">
        <f>SUMIF([1]Orig!$S$3:$S$87031,$A192,[1]Orig!BC$3:BC$87031)</f>
        <v>0</v>
      </c>
      <c r="Z192">
        <f>SUMIF([1]Orig!$S$3:$S$87031,$A192,[1]Orig!BD$3:BD$87031)</f>
        <v>0</v>
      </c>
      <c r="AA192">
        <f>SUMIF([1]Orig!$S$3:$S$87031,$A192,[1]Orig!BE$3:BE$87031)</f>
        <v>0</v>
      </c>
      <c r="AB192">
        <f>SUMIF([1]Orig!$S$3:$S$87031,$A192,[1]Orig!BF$3:BF$87031)</f>
        <v>0</v>
      </c>
      <c r="AC192">
        <f>SUMIF([1]Orig!$S$3:$S$87031,$A192,[1]Orig!BG$3:BG$87031)</f>
        <v>0</v>
      </c>
      <c r="AD192">
        <f>SUMIF([1]Orig!$S$3:$S$87031,$A192,[1]Orig!BH$3:BH$87031)</f>
        <v>0</v>
      </c>
      <c r="AE192">
        <f>SUMIF([1]Orig!$S$3:$S$87031,$A192,[1]Orig!BI$3:BI$87031)</f>
        <v>0</v>
      </c>
      <c r="AF192">
        <f>SUMIF([1]Orig!$S$3:$S$87031,$A192,[1]Orig!BJ$3:BJ$87031)</f>
        <v>0</v>
      </c>
      <c r="AG192">
        <f>SUMIF([1]Orig!$S$3:$S$87031,$A192,[1]Orig!BK$3:BK$87031)</f>
        <v>0</v>
      </c>
      <c r="AH192">
        <f>SUMIF([1]Orig!$S$3:$S$87031,$A192,[1]Orig!BL$3:BL$87031)</f>
        <v>0</v>
      </c>
      <c r="AI192">
        <f>SUMIF([1]Orig!$S$3:$S$87031,$A192,[1]Orig!BM$3:BM$87031)</f>
        <v>0</v>
      </c>
      <c r="AJ192">
        <f>SUMIF([1]Orig!$S$3:$S$87031,$A192,[1]Orig!BN$3:BN$87031)</f>
        <v>0</v>
      </c>
      <c r="AK192">
        <f>SUMIF([1]Orig!$S$3:$S$87031,$A192,[1]Orig!BO$3:BO$87031)</f>
        <v>0</v>
      </c>
      <c r="AL192">
        <f>SUMIF([1]Orig!$S$3:$S$87031,$A192,[1]Orig!BP$3:BP$87031)</f>
        <v>0</v>
      </c>
      <c r="AM192">
        <f>SUMIF([1]Orig!$S$3:$S$87031,$A192,[1]Orig!BQ$3:BQ$87031)</f>
        <v>0</v>
      </c>
      <c r="AN192">
        <f>SUMIF([1]Orig!$S$3:$S$87031,$A192,[1]Orig!BR$3:BR$87031)</f>
        <v>0</v>
      </c>
      <c r="AO192">
        <f>SUMIF([1]Orig!$S$3:$S$87031,$A192,[1]Orig!BS$3:BS$87031)</f>
        <v>0</v>
      </c>
      <c r="AP192">
        <f>SUMIF([1]Orig!$S$3:$S$87031,$A192,[1]Orig!BT$3:BT$87031)</f>
        <v>0</v>
      </c>
      <c r="AQ192">
        <f>SUMIF([1]Orig!$S$3:$S$87031,$A192,[1]Orig!BU$3:BU$87031)</f>
        <v>0</v>
      </c>
      <c r="AR192">
        <f>SUMIF([1]Orig!$S$3:$S$87031,$A192,[1]Orig!BV$3:BV$87031)</f>
        <v>0</v>
      </c>
      <c r="AS192">
        <f>SUMIF([1]Orig!$S$3:$S$87031,$A192,[1]Orig!BW$3:BW$87031)</f>
        <v>0</v>
      </c>
    </row>
    <row r="193" spans="1:45" x14ac:dyDescent="0.35">
      <c r="A193" t="s">
        <v>60</v>
      </c>
      <c r="B193">
        <f>SUMIF([1]Orig!$S$3:$S$87031,$A193,[1]Orig!AF$3:AF$87031)</f>
        <v>2</v>
      </c>
      <c r="C193">
        <f>SUMIF([1]Orig!$S$3:$S$87031,$A193,[1]Orig!AG$3:AG$87031)</f>
        <v>2</v>
      </c>
      <c r="D193">
        <f>SUMIF([1]Orig!$S$3:$S$87031,$A193,[1]Orig!AH$3:AH$87031)</f>
        <v>2</v>
      </c>
      <c r="E193">
        <f>SUMIF([1]Orig!$S$3:$S$87031,$A193,[1]Orig!AI$3:AI$87031)</f>
        <v>2</v>
      </c>
      <c r="F193">
        <f>SUMIF([1]Orig!$S$3:$S$87031,$A193,[1]Orig!AJ$3:AJ$87031)</f>
        <v>1</v>
      </c>
      <c r="G193">
        <f>SUMIF([1]Orig!$S$3:$S$87031,$A193,[1]Orig!AK$3:AK$87031)</f>
        <v>1</v>
      </c>
      <c r="H193">
        <f>SUMIF([1]Orig!$S$3:$S$87031,$A193,[1]Orig!AL$3:AL$87031)</f>
        <v>1</v>
      </c>
      <c r="I193">
        <f>SUMIF([1]Orig!$S$3:$S$87031,$A193,[1]Orig!AM$3:AM$87031)</f>
        <v>1</v>
      </c>
      <c r="J193">
        <f>SUMIF([1]Orig!$S$3:$S$87031,$A193,[1]Orig!AN$3:AN$87031)</f>
        <v>1</v>
      </c>
      <c r="K193">
        <f>SUMIF([1]Orig!$S$3:$S$87031,$A193,[1]Orig!AO$3:AO$87031)</f>
        <v>1</v>
      </c>
      <c r="L193">
        <f>SUMIF([1]Orig!$S$3:$S$87031,$A193,[1]Orig!AP$3:AP$87031)</f>
        <v>1</v>
      </c>
      <c r="M193">
        <f>SUMIF([1]Orig!$S$3:$S$87031,$A193,[1]Orig!AQ$3:AQ$87031)</f>
        <v>1</v>
      </c>
      <c r="N193">
        <f>SUMIF([1]Orig!$S$3:$S$87031,$A193,[1]Orig!AR$3:AR$87031)</f>
        <v>1</v>
      </c>
      <c r="O193">
        <f>SUMIF([1]Orig!$S$3:$S$87031,$A193,[1]Orig!AS$3:AS$87031)</f>
        <v>1</v>
      </c>
      <c r="P193">
        <f>SUMIF([1]Orig!$S$3:$S$87031,$A193,[1]Orig!AT$3:AT$87031)</f>
        <v>1</v>
      </c>
      <c r="Q193">
        <f>SUMIF([1]Orig!$S$3:$S$87031,$A193,[1]Orig!AU$3:AU$87031)</f>
        <v>1</v>
      </c>
      <c r="R193">
        <f>SUMIF([1]Orig!$S$3:$S$87031,$A193,[1]Orig!AV$3:AV$87031)</f>
        <v>0</v>
      </c>
      <c r="S193">
        <f>SUMIF([1]Orig!$S$3:$S$87031,$A193,[1]Orig!AW$3:AW$87031)</f>
        <v>0</v>
      </c>
      <c r="T193">
        <f>SUMIF([1]Orig!$S$3:$S$87031,$A193,[1]Orig!AX$3:AX$87031)</f>
        <v>0</v>
      </c>
      <c r="U193">
        <f>SUMIF([1]Orig!$S$3:$S$87031,$A193,[1]Orig!AY$3:AY$87031)</f>
        <v>0</v>
      </c>
      <c r="V193">
        <f>SUMIF([1]Orig!$S$3:$S$87031,$A193,[1]Orig!AZ$3:AZ$87031)</f>
        <v>0</v>
      </c>
      <c r="W193">
        <f>SUMIF([1]Orig!$S$3:$S$87031,$A193,[1]Orig!BA$3:BA$87031)</f>
        <v>0</v>
      </c>
      <c r="X193">
        <f>SUMIF([1]Orig!$S$3:$S$87031,$A193,[1]Orig!BB$3:BB$87031)</f>
        <v>0</v>
      </c>
      <c r="Y193">
        <f>SUMIF([1]Orig!$S$3:$S$87031,$A193,[1]Orig!BC$3:BC$87031)</f>
        <v>0</v>
      </c>
      <c r="Z193">
        <f>SUMIF([1]Orig!$S$3:$S$87031,$A193,[1]Orig!BD$3:BD$87031)</f>
        <v>0</v>
      </c>
      <c r="AA193">
        <f>SUMIF([1]Orig!$S$3:$S$87031,$A193,[1]Orig!BE$3:BE$87031)</f>
        <v>0</v>
      </c>
      <c r="AB193">
        <f>SUMIF([1]Orig!$S$3:$S$87031,$A193,[1]Orig!BF$3:BF$87031)</f>
        <v>0</v>
      </c>
      <c r="AC193">
        <f>SUMIF([1]Orig!$S$3:$S$87031,$A193,[1]Orig!BG$3:BG$87031)</f>
        <v>0</v>
      </c>
      <c r="AD193">
        <f>SUMIF([1]Orig!$S$3:$S$87031,$A193,[1]Orig!BH$3:BH$87031)</f>
        <v>0</v>
      </c>
      <c r="AE193">
        <f>SUMIF([1]Orig!$S$3:$S$87031,$A193,[1]Orig!BI$3:BI$87031)</f>
        <v>0</v>
      </c>
      <c r="AF193">
        <f>SUMIF([1]Orig!$S$3:$S$87031,$A193,[1]Orig!BJ$3:BJ$87031)</f>
        <v>0</v>
      </c>
      <c r="AG193">
        <f>SUMIF([1]Orig!$S$3:$S$87031,$A193,[1]Orig!BK$3:BK$87031)</f>
        <v>0</v>
      </c>
      <c r="AH193">
        <f>SUMIF([1]Orig!$S$3:$S$87031,$A193,[1]Orig!BL$3:BL$87031)</f>
        <v>0</v>
      </c>
      <c r="AI193">
        <f>SUMIF([1]Orig!$S$3:$S$87031,$A193,[1]Orig!BM$3:BM$87031)</f>
        <v>0</v>
      </c>
      <c r="AJ193">
        <f>SUMIF([1]Orig!$S$3:$S$87031,$A193,[1]Orig!BN$3:BN$87031)</f>
        <v>0</v>
      </c>
      <c r="AK193">
        <f>SUMIF([1]Orig!$S$3:$S$87031,$A193,[1]Orig!BO$3:BO$87031)</f>
        <v>0</v>
      </c>
      <c r="AL193">
        <f>SUMIF([1]Orig!$S$3:$S$87031,$A193,[1]Orig!BP$3:BP$87031)</f>
        <v>0</v>
      </c>
      <c r="AM193">
        <f>SUMIF([1]Orig!$S$3:$S$87031,$A193,[1]Orig!BQ$3:BQ$87031)</f>
        <v>0</v>
      </c>
      <c r="AN193">
        <f>SUMIF([1]Orig!$S$3:$S$87031,$A193,[1]Orig!BR$3:BR$87031)</f>
        <v>0</v>
      </c>
      <c r="AO193">
        <f>SUMIF([1]Orig!$S$3:$S$87031,$A193,[1]Orig!BS$3:BS$87031)</f>
        <v>0</v>
      </c>
      <c r="AP193">
        <f>SUMIF([1]Orig!$S$3:$S$87031,$A193,[1]Orig!BT$3:BT$87031)</f>
        <v>0</v>
      </c>
      <c r="AQ193">
        <f>SUMIF([1]Orig!$S$3:$S$87031,$A193,[1]Orig!BU$3:BU$87031)</f>
        <v>0</v>
      </c>
      <c r="AR193">
        <f>SUMIF([1]Orig!$S$3:$S$87031,$A193,[1]Orig!BV$3:BV$87031)</f>
        <v>0</v>
      </c>
      <c r="AS193">
        <f>SUMIF([1]Orig!$S$3:$S$87031,$A193,[1]Orig!BW$3:BW$87031)</f>
        <v>0</v>
      </c>
    </row>
    <row r="194" spans="1:45" x14ac:dyDescent="0.35">
      <c r="A194" t="s">
        <v>59</v>
      </c>
      <c r="B194">
        <f>SUMIF([1]Orig!$S$3:$S$87031,$A194,[1]Orig!AF$3:AF$87031)</f>
        <v>2</v>
      </c>
      <c r="C194">
        <f>SUMIF([1]Orig!$S$3:$S$87031,$A194,[1]Orig!AG$3:AG$87031)</f>
        <v>2</v>
      </c>
      <c r="D194">
        <f>SUMIF([1]Orig!$S$3:$S$87031,$A194,[1]Orig!AH$3:AH$87031)</f>
        <v>3</v>
      </c>
      <c r="E194">
        <f>SUMIF([1]Orig!$S$3:$S$87031,$A194,[1]Orig!AI$3:AI$87031)</f>
        <v>0</v>
      </c>
      <c r="F194">
        <f>SUMIF([1]Orig!$S$3:$S$87031,$A194,[1]Orig!AJ$3:AJ$87031)</f>
        <v>0</v>
      </c>
      <c r="G194">
        <f>SUMIF([1]Orig!$S$3:$S$87031,$A194,[1]Orig!AK$3:AK$87031)</f>
        <v>0</v>
      </c>
      <c r="H194">
        <f>SUMIF([1]Orig!$S$3:$S$87031,$A194,[1]Orig!AL$3:AL$87031)</f>
        <v>0</v>
      </c>
      <c r="I194">
        <f>SUMIF([1]Orig!$S$3:$S$87031,$A194,[1]Orig!AM$3:AM$87031)</f>
        <v>1</v>
      </c>
      <c r="J194">
        <f>SUMIF([1]Orig!$S$3:$S$87031,$A194,[1]Orig!AN$3:AN$87031)</f>
        <v>1</v>
      </c>
      <c r="K194">
        <f>SUMIF([1]Orig!$S$3:$S$87031,$A194,[1]Orig!AO$3:AO$87031)</f>
        <v>1</v>
      </c>
      <c r="L194">
        <f>SUMIF([1]Orig!$S$3:$S$87031,$A194,[1]Orig!AP$3:AP$87031)</f>
        <v>1</v>
      </c>
      <c r="M194">
        <f>SUMIF([1]Orig!$S$3:$S$87031,$A194,[1]Orig!AQ$3:AQ$87031)</f>
        <v>1</v>
      </c>
      <c r="N194">
        <f>SUMIF([1]Orig!$S$3:$S$87031,$A194,[1]Orig!AR$3:AR$87031)</f>
        <v>1</v>
      </c>
      <c r="O194">
        <f>SUMIF([1]Orig!$S$3:$S$87031,$A194,[1]Orig!AS$3:AS$87031)</f>
        <v>2</v>
      </c>
      <c r="P194">
        <f>SUMIF([1]Orig!$S$3:$S$87031,$A194,[1]Orig!AT$3:AT$87031)</f>
        <v>2</v>
      </c>
      <c r="Q194">
        <f>SUMIF([1]Orig!$S$3:$S$87031,$A194,[1]Orig!AU$3:AU$87031)</f>
        <v>0</v>
      </c>
      <c r="R194">
        <f>SUMIF([1]Orig!$S$3:$S$87031,$A194,[1]Orig!AV$3:AV$87031)</f>
        <v>0</v>
      </c>
      <c r="S194">
        <f>SUMIF([1]Orig!$S$3:$S$87031,$A194,[1]Orig!AW$3:AW$87031)</f>
        <v>0</v>
      </c>
      <c r="T194">
        <f>SUMIF([1]Orig!$S$3:$S$87031,$A194,[1]Orig!AX$3:AX$87031)</f>
        <v>0</v>
      </c>
      <c r="U194">
        <f>SUMIF([1]Orig!$S$3:$S$87031,$A194,[1]Orig!AY$3:AY$87031)</f>
        <v>0</v>
      </c>
      <c r="V194">
        <f>SUMIF([1]Orig!$S$3:$S$87031,$A194,[1]Orig!AZ$3:AZ$87031)</f>
        <v>0</v>
      </c>
      <c r="W194">
        <f>SUMIF([1]Orig!$S$3:$S$87031,$A194,[1]Orig!BA$3:BA$87031)</f>
        <v>0</v>
      </c>
      <c r="X194">
        <f>SUMIF([1]Orig!$S$3:$S$87031,$A194,[1]Orig!BB$3:BB$87031)</f>
        <v>0</v>
      </c>
      <c r="Y194">
        <f>SUMIF([1]Orig!$S$3:$S$87031,$A194,[1]Orig!BC$3:BC$87031)</f>
        <v>0</v>
      </c>
      <c r="Z194">
        <f>SUMIF([1]Orig!$S$3:$S$87031,$A194,[1]Orig!BD$3:BD$87031)</f>
        <v>0</v>
      </c>
      <c r="AA194">
        <f>SUMIF([1]Orig!$S$3:$S$87031,$A194,[1]Orig!BE$3:BE$87031)</f>
        <v>0</v>
      </c>
      <c r="AB194">
        <f>SUMIF([1]Orig!$S$3:$S$87031,$A194,[1]Orig!BF$3:BF$87031)</f>
        <v>0</v>
      </c>
      <c r="AC194">
        <f>SUMIF([1]Orig!$S$3:$S$87031,$A194,[1]Orig!BG$3:BG$87031)</f>
        <v>0</v>
      </c>
      <c r="AD194">
        <f>SUMIF([1]Orig!$S$3:$S$87031,$A194,[1]Orig!BH$3:BH$87031)</f>
        <v>0</v>
      </c>
      <c r="AE194">
        <f>SUMIF([1]Orig!$S$3:$S$87031,$A194,[1]Orig!BI$3:BI$87031)</f>
        <v>0</v>
      </c>
      <c r="AF194">
        <f>SUMIF([1]Orig!$S$3:$S$87031,$A194,[1]Orig!BJ$3:BJ$87031)</f>
        <v>0</v>
      </c>
      <c r="AG194">
        <f>SUMIF([1]Orig!$S$3:$S$87031,$A194,[1]Orig!BK$3:BK$87031)</f>
        <v>0</v>
      </c>
      <c r="AH194">
        <f>SUMIF([1]Orig!$S$3:$S$87031,$A194,[1]Orig!BL$3:BL$87031)</f>
        <v>0</v>
      </c>
      <c r="AI194">
        <f>SUMIF([1]Orig!$S$3:$S$87031,$A194,[1]Orig!BM$3:BM$87031)</f>
        <v>0</v>
      </c>
      <c r="AJ194">
        <f>SUMIF([1]Orig!$S$3:$S$87031,$A194,[1]Orig!BN$3:BN$87031)</f>
        <v>0</v>
      </c>
      <c r="AK194">
        <f>SUMIF([1]Orig!$S$3:$S$87031,$A194,[1]Orig!BO$3:BO$87031)</f>
        <v>0</v>
      </c>
      <c r="AL194">
        <f>SUMIF([1]Orig!$S$3:$S$87031,$A194,[1]Orig!BP$3:BP$87031)</f>
        <v>0</v>
      </c>
      <c r="AM194">
        <f>SUMIF([1]Orig!$S$3:$S$87031,$A194,[1]Orig!BQ$3:BQ$87031)</f>
        <v>0</v>
      </c>
      <c r="AN194">
        <f>SUMIF([1]Orig!$S$3:$S$87031,$A194,[1]Orig!BR$3:BR$87031)</f>
        <v>0</v>
      </c>
      <c r="AO194">
        <f>SUMIF([1]Orig!$S$3:$S$87031,$A194,[1]Orig!BS$3:BS$87031)</f>
        <v>0</v>
      </c>
      <c r="AP194">
        <f>SUMIF([1]Orig!$S$3:$S$87031,$A194,[1]Orig!BT$3:BT$87031)</f>
        <v>0</v>
      </c>
      <c r="AQ194">
        <f>SUMIF([1]Orig!$S$3:$S$87031,$A194,[1]Orig!BU$3:BU$87031)</f>
        <v>0</v>
      </c>
      <c r="AR194">
        <f>SUMIF([1]Orig!$S$3:$S$87031,$A194,[1]Orig!BV$3:BV$87031)</f>
        <v>0</v>
      </c>
      <c r="AS194">
        <f>SUMIF([1]Orig!$S$3:$S$87031,$A194,[1]Orig!BW$3:BW$87031)</f>
        <v>0</v>
      </c>
    </row>
    <row r="195" spans="1:45" x14ac:dyDescent="0.35">
      <c r="A195" t="s">
        <v>58</v>
      </c>
      <c r="B195">
        <f>SUMIF([1]Orig!$S$3:$S$87031,$A195,[1]Orig!AF$3:AF$87031)</f>
        <v>2</v>
      </c>
      <c r="C195">
        <f>SUMIF([1]Orig!$S$3:$S$87031,$A195,[1]Orig!AG$3:AG$87031)</f>
        <v>2</v>
      </c>
      <c r="D195">
        <f>SUMIF([1]Orig!$S$3:$S$87031,$A195,[1]Orig!AH$3:AH$87031)</f>
        <v>1</v>
      </c>
      <c r="E195">
        <f>SUMIF([1]Orig!$S$3:$S$87031,$A195,[1]Orig!AI$3:AI$87031)</f>
        <v>3</v>
      </c>
      <c r="F195">
        <f>SUMIF([1]Orig!$S$3:$S$87031,$A195,[1]Orig!AJ$3:AJ$87031)</f>
        <v>2</v>
      </c>
      <c r="G195">
        <f>SUMIF([1]Orig!$S$3:$S$87031,$A195,[1]Orig!AK$3:AK$87031)</f>
        <v>1</v>
      </c>
      <c r="H195">
        <f>SUMIF([1]Orig!$S$3:$S$87031,$A195,[1]Orig!AL$3:AL$87031)</f>
        <v>1</v>
      </c>
      <c r="I195">
        <f>SUMIF([1]Orig!$S$3:$S$87031,$A195,[1]Orig!AM$3:AM$87031)</f>
        <v>1</v>
      </c>
      <c r="J195">
        <f>SUMIF([1]Orig!$S$3:$S$87031,$A195,[1]Orig!AN$3:AN$87031)</f>
        <v>1</v>
      </c>
      <c r="K195">
        <f>SUMIF([1]Orig!$S$3:$S$87031,$A195,[1]Orig!AO$3:AO$87031)</f>
        <v>1</v>
      </c>
      <c r="L195">
        <f>SUMIF([1]Orig!$S$3:$S$87031,$A195,[1]Orig!AP$3:AP$87031)</f>
        <v>1</v>
      </c>
      <c r="M195">
        <f>SUMIF([1]Orig!$S$3:$S$87031,$A195,[1]Orig!AQ$3:AQ$87031)</f>
        <v>1</v>
      </c>
      <c r="N195">
        <f>SUMIF([1]Orig!$S$3:$S$87031,$A195,[1]Orig!AR$3:AR$87031)</f>
        <v>0</v>
      </c>
      <c r="O195">
        <f>SUMIF([1]Orig!$S$3:$S$87031,$A195,[1]Orig!AS$3:AS$87031)</f>
        <v>0</v>
      </c>
      <c r="P195">
        <f>SUMIF([1]Orig!$S$3:$S$87031,$A195,[1]Orig!AT$3:AT$87031)</f>
        <v>0</v>
      </c>
      <c r="Q195">
        <f>SUMIF([1]Orig!$S$3:$S$87031,$A195,[1]Orig!AU$3:AU$87031)</f>
        <v>0</v>
      </c>
      <c r="R195">
        <f>SUMIF([1]Orig!$S$3:$S$87031,$A195,[1]Orig!AV$3:AV$87031)</f>
        <v>0</v>
      </c>
      <c r="S195">
        <f>SUMIF([1]Orig!$S$3:$S$87031,$A195,[1]Orig!AW$3:AW$87031)</f>
        <v>0</v>
      </c>
      <c r="T195">
        <f>SUMIF([1]Orig!$S$3:$S$87031,$A195,[1]Orig!AX$3:AX$87031)</f>
        <v>0</v>
      </c>
      <c r="U195">
        <f>SUMIF([1]Orig!$S$3:$S$87031,$A195,[1]Orig!AY$3:AY$87031)</f>
        <v>0</v>
      </c>
      <c r="V195">
        <f>SUMIF([1]Orig!$S$3:$S$87031,$A195,[1]Orig!AZ$3:AZ$87031)</f>
        <v>0</v>
      </c>
      <c r="W195">
        <f>SUMIF([1]Orig!$S$3:$S$87031,$A195,[1]Orig!BA$3:BA$87031)</f>
        <v>0</v>
      </c>
      <c r="X195">
        <f>SUMIF([1]Orig!$S$3:$S$87031,$A195,[1]Orig!BB$3:BB$87031)</f>
        <v>0</v>
      </c>
      <c r="Y195">
        <f>SUMIF([1]Orig!$S$3:$S$87031,$A195,[1]Orig!BC$3:BC$87031)</f>
        <v>0</v>
      </c>
      <c r="Z195">
        <f>SUMIF([1]Orig!$S$3:$S$87031,$A195,[1]Orig!BD$3:BD$87031)</f>
        <v>0</v>
      </c>
      <c r="AA195">
        <f>SUMIF([1]Orig!$S$3:$S$87031,$A195,[1]Orig!BE$3:BE$87031)</f>
        <v>0</v>
      </c>
      <c r="AB195">
        <f>SUMIF([1]Orig!$S$3:$S$87031,$A195,[1]Orig!BF$3:BF$87031)</f>
        <v>0</v>
      </c>
      <c r="AC195">
        <f>SUMIF([1]Orig!$S$3:$S$87031,$A195,[1]Orig!BG$3:BG$87031)</f>
        <v>0</v>
      </c>
      <c r="AD195">
        <f>SUMIF([1]Orig!$S$3:$S$87031,$A195,[1]Orig!BH$3:BH$87031)</f>
        <v>0</v>
      </c>
      <c r="AE195">
        <f>SUMIF([1]Orig!$S$3:$S$87031,$A195,[1]Orig!BI$3:BI$87031)</f>
        <v>0</v>
      </c>
      <c r="AF195">
        <f>SUMIF([1]Orig!$S$3:$S$87031,$A195,[1]Orig!BJ$3:BJ$87031)</f>
        <v>0</v>
      </c>
      <c r="AG195">
        <f>SUMIF([1]Orig!$S$3:$S$87031,$A195,[1]Orig!BK$3:BK$87031)</f>
        <v>0</v>
      </c>
      <c r="AH195">
        <f>SUMIF([1]Orig!$S$3:$S$87031,$A195,[1]Orig!BL$3:BL$87031)</f>
        <v>0</v>
      </c>
      <c r="AI195">
        <f>SUMIF([1]Orig!$S$3:$S$87031,$A195,[1]Orig!BM$3:BM$87031)</f>
        <v>0</v>
      </c>
      <c r="AJ195">
        <f>SUMIF([1]Orig!$S$3:$S$87031,$A195,[1]Orig!BN$3:BN$87031)</f>
        <v>0</v>
      </c>
      <c r="AK195">
        <f>SUMIF([1]Orig!$S$3:$S$87031,$A195,[1]Orig!BO$3:BO$87031)</f>
        <v>0</v>
      </c>
      <c r="AL195">
        <f>SUMIF([1]Orig!$S$3:$S$87031,$A195,[1]Orig!BP$3:BP$87031)</f>
        <v>0</v>
      </c>
      <c r="AM195">
        <f>SUMIF([1]Orig!$S$3:$S$87031,$A195,[1]Orig!BQ$3:BQ$87031)</f>
        <v>0</v>
      </c>
      <c r="AN195">
        <f>SUMIF([1]Orig!$S$3:$S$87031,$A195,[1]Orig!BR$3:BR$87031)</f>
        <v>0</v>
      </c>
      <c r="AO195">
        <f>SUMIF([1]Orig!$S$3:$S$87031,$A195,[1]Orig!BS$3:BS$87031)</f>
        <v>0</v>
      </c>
      <c r="AP195">
        <f>SUMIF([1]Orig!$S$3:$S$87031,$A195,[1]Orig!BT$3:BT$87031)</f>
        <v>0</v>
      </c>
      <c r="AQ195">
        <f>SUMIF([1]Orig!$S$3:$S$87031,$A195,[1]Orig!BU$3:BU$87031)</f>
        <v>0</v>
      </c>
      <c r="AR195">
        <f>SUMIF([1]Orig!$S$3:$S$87031,$A195,[1]Orig!BV$3:BV$87031)</f>
        <v>0</v>
      </c>
      <c r="AS195">
        <f>SUMIF([1]Orig!$S$3:$S$87031,$A195,[1]Orig!BW$3:BW$87031)</f>
        <v>0</v>
      </c>
    </row>
    <row r="196" spans="1:45" x14ac:dyDescent="0.35">
      <c r="A196" t="s">
        <v>57</v>
      </c>
      <c r="B196">
        <f>SUMIF([1]Orig!$S$3:$S$87031,$A196,[1]Orig!AF$3:AF$87031)</f>
        <v>2</v>
      </c>
      <c r="C196">
        <f>SUMIF([1]Orig!$S$3:$S$87031,$A196,[1]Orig!AG$3:AG$87031)</f>
        <v>1</v>
      </c>
      <c r="D196">
        <f>SUMIF([1]Orig!$S$3:$S$87031,$A196,[1]Orig!AH$3:AH$87031)</f>
        <v>0</v>
      </c>
      <c r="E196">
        <f>SUMIF([1]Orig!$S$3:$S$87031,$A196,[1]Orig!AI$3:AI$87031)</f>
        <v>0</v>
      </c>
      <c r="F196">
        <f>SUMIF([1]Orig!$S$3:$S$87031,$A196,[1]Orig!AJ$3:AJ$87031)</f>
        <v>1</v>
      </c>
      <c r="G196">
        <f>SUMIF([1]Orig!$S$3:$S$87031,$A196,[1]Orig!AK$3:AK$87031)</f>
        <v>2</v>
      </c>
      <c r="H196">
        <f>SUMIF([1]Orig!$S$3:$S$87031,$A196,[1]Orig!AL$3:AL$87031)</f>
        <v>1</v>
      </c>
      <c r="I196">
        <f>SUMIF([1]Orig!$S$3:$S$87031,$A196,[1]Orig!AM$3:AM$87031)</f>
        <v>1</v>
      </c>
      <c r="J196">
        <f>SUMIF([1]Orig!$S$3:$S$87031,$A196,[1]Orig!AN$3:AN$87031)</f>
        <v>1</v>
      </c>
      <c r="K196">
        <f>SUMIF([1]Orig!$S$3:$S$87031,$A196,[1]Orig!AO$3:AO$87031)</f>
        <v>1</v>
      </c>
      <c r="L196">
        <f>SUMIF([1]Orig!$S$3:$S$87031,$A196,[1]Orig!AP$3:AP$87031)</f>
        <v>1</v>
      </c>
      <c r="M196">
        <f>SUMIF([1]Orig!$S$3:$S$87031,$A196,[1]Orig!AQ$3:AQ$87031)</f>
        <v>3</v>
      </c>
      <c r="N196">
        <f>SUMIF([1]Orig!$S$3:$S$87031,$A196,[1]Orig!AR$3:AR$87031)</f>
        <v>0</v>
      </c>
      <c r="O196">
        <f>SUMIF([1]Orig!$S$3:$S$87031,$A196,[1]Orig!AS$3:AS$87031)</f>
        <v>0</v>
      </c>
      <c r="P196">
        <f>SUMIF([1]Orig!$S$3:$S$87031,$A196,[1]Orig!AT$3:AT$87031)</f>
        <v>0</v>
      </c>
      <c r="Q196">
        <f>SUMIF([1]Orig!$S$3:$S$87031,$A196,[1]Orig!AU$3:AU$87031)</f>
        <v>0</v>
      </c>
      <c r="R196">
        <f>SUMIF([1]Orig!$S$3:$S$87031,$A196,[1]Orig!AV$3:AV$87031)</f>
        <v>0</v>
      </c>
      <c r="S196">
        <f>SUMIF([1]Orig!$S$3:$S$87031,$A196,[1]Orig!AW$3:AW$87031)</f>
        <v>0</v>
      </c>
      <c r="T196">
        <f>SUMIF([1]Orig!$S$3:$S$87031,$A196,[1]Orig!AX$3:AX$87031)</f>
        <v>0</v>
      </c>
      <c r="U196">
        <f>SUMIF([1]Orig!$S$3:$S$87031,$A196,[1]Orig!AY$3:AY$87031)</f>
        <v>0</v>
      </c>
      <c r="V196">
        <f>SUMIF([1]Orig!$S$3:$S$87031,$A196,[1]Orig!AZ$3:AZ$87031)</f>
        <v>0</v>
      </c>
      <c r="W196">
        <f>SUMIF([1]Orig!$S$3:$S$87031,$A196,[1]Orig!BA$3:BA$87031)</f>
        <v>0</v>
      </c>
      <c r="X196">
        <f>SUMIF([1]Orig!$S$3:$S$87031,$A196,[1]Orig!BB$3:BB$87031)</f>
        <v>0</v>
      </c>
      <c r="Y196">
        <f>SUMIF([1]Orig!$S$3:$S$87031,$A196,[1]Orig!BC$3:BC$87031)</f>
        <v>0</v>
      </c>
      <c r="Z196">
        <f>SUMIF([1]Orig!$S$3:$S$87031,$A196,[1]Orig!BD$3:BD$87031)</f>
        <v>0</v>
      </c>
      <c r="AA196">
        <f>SUMIF([1]Orig!$S$3:$S$87031,$A196,[1]Orig!BE$3:BE$87031)</f>
        <v>0</v>
      </c>
      <c r="AB196">
        <f>SUMIF([1]Orig!$S$3:$S$87031,$A196,[1]Orig!BF$3:BF$87031)</f>
        <v>0</v>
      </c>
      <c r="AC196">
        <f>SUMIF([1]Orig!$S$3:$S$87031,$A196,[1]Orig!BG$3:BG$87031)</f>
        <v>0</v>
      </c>
      <c r="AD196">
        <f>SUMIF([1]Orig!$S$3:$S$87031,$A196,[1]Orig!BH$3:BH$87031)</f>
        <v>0</v>
      </c>
      <c r="AE196">
        <f>SUMIF([1]Orig!$S$3:$S$87031,$A196,[1]Orig!BI$3:BI$87031)</f>
        <v>0</v>
      </c>
      <c r="AF196">
        <f>SUMIF([1]Orig!$S$3:$S$87031,$A196,[1]Orig!BJ$3:BJ$87031)</f>
        <v>0</v>
      </c>
      <c r="AG196">
        <f>SUMIF([1]Orig!$S$3:$S$87031,$A196,[1]Orig!BK$3:BK$87031)</f>
        <v>0</v>
      </c>
      <c r="AH196">
        <f>SUMIF([1]Orig!$S$3:$S$87031,$A196,[1]Orig!BL$3:BL$87031)</f>
        <v>0</v>
      </c>
      <c r="AI196">
        <f>SUMIF([1]Orig!$S$3:$S$87031,$A196,[1]Orig!BM$3:BM$87031)</f>
        <v>0</v>
      </c>
      <c r="AJ196">
        <f>SUMIF([1]Orig!$S$3:$S$87031,$A196,[1]Orig!BN$3:BN$87031)</f>
        <v>0</v>
      </c>
      <c r="AK196">
        <f>SUMIF([1]Orig!$S$3:$S$87031,$A196,[1]Orig!BO$3:BO$87031)</f>
        <v>0</v>
      </c>
      <c r="AL196">
        <f>SUMIF([1]Orig!$S$3:$S$87031,$A196,[1]Orig!BP$3:BP$87031)</f>
        <v>0</v>
      </c>
      <c r="AM196">
        <f>SUMIF([1]Orig!$S$3:$S$87031,$A196,[1]Orig!BQ$3:BQ$87031)</f>
        <v>0</v>
      </c>
      <c r="AN196">
        <f>SUMIF([1]Orig!$S$3:$S$87031,$A196,[1]Orig!BR$3:BR$87031)</f>
        <v>0</v>
      </c>
      <c r="AO196">
        <f>SUMIF([1]Orig!$S$3:$S$87031,$A196,[1]Orig!BS$3:BS$87031)</f>
        <v>0</v>
      </c>
      <c r="AP196">
        <f>SUMIF([1]Orig!$S$3:$S$87031,$A196,[1]Orig!BT$3:BT$87031)</f>
        <v>0</v>
      </c>
      <c r="AQ196">
        <f>SUMIF([1]Orig!$S$3:$S$87031,$A196,[1]Orig!BU$3:BU$87031)</f>
        <v>0</v>
      </c>
      <c r="AR196">
        <f>SUMIF([1]Orig!$S$3:$S$87031,$A196,[1]Orig!BV$3:BV$87031)</f>
        <v>0</v>
      </c>
      <c r="AS196">
        <f>SUMIF([1]Orig!$S$3:$S$87031,$A196,[1]Orig!BW$3:BW$87031)</f>
        <v>0</v>
      </c>
    </row>
    <row r="197" spans="1:45" x14ac:dyDescent="0.35">
      <c r="A197" t="s">
        <v>56</v>
      </c>
      <c r="B197">
        <f>SUMIF([1]Orig!$S$3:$S$87031,$A197,[1]Orig!AF$3:AF$87031)</f>
        <v>2</v>
      </c>
      <c r="C197">
        <f>SUMIF([1]Orig!$S$3:$S$87031,$A197,[1]Orig!AG$3:AG$87031)</f>
        <v>2</v>
      </c>
      <c r="D197">
        <f>SUMIF([1]Orig!$S$3:$S$87031,$A197,[1]Orig!AH$3:AH$87031)</f>
        <v>3</v>
      </c>
      <c r="E197">
        <f>SUMIF([1]Orig!$S$3:$S$87031,$A197,[1]Orig!AI$3:AI$87031)</f>
        <v>1</v>
      </c>
      <c r="F197">
        <f>SUMIF([1]Orig!$S$3:$S$87031,$A197,[1]Orig!AJ$3:AJ$87031)</f>
        <v>1</v>
      </c>
      <c r="G197">
        <f>SUMIF([1]Orig!$S$3:$S$87031,$A197,[1]Orig!AK$3:AK$87031)</f>
        <v>1</v>
      </c>
      <c r="H197">
        <f>SUMIF([1]Orig!$S$3:$S$87031,$A197,[1]Orig!AL$3:AL$87031)</f>
        <v>1</v>
      </c>
      <c r="I197">
        <f>SUMIF([1]Orig!$S$3:$S$87031,$A197,[1]Orig!AM$3:AM$87031)</f>
        <v>1</v>
      </c>
      <c r="J197">
        <f>SUMIF([1]Orig!$S$3:$S$87031,$A197,[1]Orig!AN$3:AN$87031)</f>
        <v>1</v>
      </c>
      <c r="K197">
        <f>SUMIF([1]Orig!$S$3:$S$87031,$A197,[1]Orig!AO$3:AO$87031)</f>
        <v>0</v>
      </c>
      <c r="L197">
        <f>SUMIF([1]Orig!$S$3:$S$87031,$A197,[1]Orig!AP$3:AP$87031)</f>
        <v>0</v>
      </c>
      <c r="M197">
        <f>SUMIF([1]Orig!$S$3:$S$87031,$A197,[1]Orig!AQ$3:AQ$87031)</f>
        <v>0</v>
      </c>
      <c r="N197">
        <f>SUMIF([1]Orig!$S$3:$S$87031,$A197,[1]Orig!AR$3:AR$87031)</f>
        <v>0</v>
      </c>
      <c r="O197">
        <f>SUMIF([1]Orig!$S$3:$S$87031,$A197,[1]Orig!AS$3:AS$87031)</f>
        <v>1</v>
      </c>
      <c r="P197">
        <f>SUMIF([1]Orig!$S$3:$S$87031,$A197,[1]Orig!AT$3:AT$87031)</f>
        <v>0</v>
      </c>
      <c r="Q197">
        <f>SUMIF([1]Orig!$S$3:$S$87031,$A197,[1]Orig!AU$3:AU$87031)</f>
        <v>1</v>
      </c>
      <c r="R197">
        <f>SUMIF([1]Orig!$S$3:$S$87031,$A197,[1]Orig!AV$3:AV$87031)</f>
        <v>1</v>
      </c>
      <c r="S197">
        <f>SUMIF([1]Orig!$S$3:$S$87031,$A197,[1]Orig!AW$3:AW$87031)</f>
        <v>0</v>
      </c>
      <c r="T197">
        <f>SUMIF([1]Orig!$S$3:$S$87031,$A197,[1]Orig!AX$3:AX$87031)</f>
        <v>0</v>
      </c>
      <c r="U197">
        <f>SUMIF([1]Orig!$S$3:$S$87031,$A197,[1]Orig!AY$3:AY$87031)</f>
        <v>0</v>
      </c>
      <c r="V197">
        <f>SUMIF([1]Orig!$S$3:$S$87031,$A197,[1]Orig!AZ$3:AZ$87031)</f>
        <v>0</v>
      </c>
      <c r="W197">
        <f>SUMIF([1]Orig!$S$3:$S$87031,$A197,[1]Orig!BA$3:BA$87031)</f>
        <v>0</v>
      </c>
      <c r="X197">
        <f>SUMIF([1]Orig!$S$3:$S$87031,$A197,[1]Orig!BB$3:BB$87031)</f>
        <v>0</v>
      </c>
      <c r="Y197">
        <f>SUMIF([1]Orig!$S$3:$S$87031,$A197,[1]Orig!BC$3:BC$87031)</f>
        <v>0</v>
      </c>
      <c r="Z197">
        <f>SUMIF([1]Orig!$S$3:$S$87031,$A197,[1]Orig!BD$3:BD$87031)</f>
        <v>0</v>
      </c>
      <c r="AA197">
        <f>SUMIF([1]Orig!$S$3:$S$87031,$A197,[1]Orig!BE$3:BE$87031)</f>
        <v>0</v>
      </c>
      <c r="AB197">
        <f>SUMIF([1]Orig!$S$3:$S$87031,$A197,[1]Orig!BF$3:BF$87031)</f>
        <v>0</v>
      </c>
      <c r="AC197">
        <f>SUMIF([1]Orig!$S$3:$S$87031,$A197,[1]Orig!BG$3:BG$87031)</f>
        <v>0</v>
      </c>
      <c r="AD197">
        <f>SUMIF([1]Orig!$S$3:$S$87031,$A197,[1]Orig!BH$3:BH$87031)</f>
        <v>0</v>
      </c>
      <c r="AE197">
        <f>SUMIF([1]Orig!$S$3:$S$87031,$A197,[1]Orig!BI$3:BI$87031)</f>
        <v>0</v>
      </c>
      <c r="AF197">
        <f>SUMIF([1]Orig!$S$3:$S$87031,$A197,[1]Orig!BJ$3:BJ$87031)</f>
        <v>0</v>
      </c>
      <c r="AG197">
        <f>SUMIF([1]Orig!$S$3:$S$87031,$A197,[1]Orig!BK$3:BK$87031)</f>
        <v>0</v>
      </c>
      <c r="AH197">
        <f>SUMIF([1]Orig!$S$3:$S$87031,$A197,[1]Orig!BL$3:BL$87031)</f>
        <v>0</v>
      </c>
      <c r="AI197">
        <f>SUMIF([1]Orig!$S$3:$S$87031,$A197,[1]Orig!BM$3:BM$87031)</f>
        <v>0</v>
      </c>
      <c r="AJ197">
        <f>SUMIF([1]Orig!$S$3:$S$87031,$A197,[1]Orig!BN$3:BN$87031)</f>
        <v>0</v>
      </c>
      <c r="AK197">
        <f>SUMIF([1]Orig!$S$3:$S$87031,$A197,[1]Orig!BO$3:BO$87031)</f>
        <v>0</v>
      </c>
      <c r="AL197">
        <f>SUMIF([1]Orig!$S$3:$S$87031,$A197,[1]Orig!BP$3:BP$87031)</f>
        <v>0</v>
      </c>
      <c r="AM197">
        <f>SUMIF([1]Orig!$S$3:$S$87031,$A197,[1]Orig!BQ$3:BQ$87031)</f>
        <v>0</v>
      </c>
      <c r="AN197">
        <f>SUMIF([1]Orig!$S$3:$S$87031,$A197,[1]Orig!BR$3:BR$87031)</f>
        <v>0</v>
      </c>
      <c r="AO197">
        <f>SUMIF([1]Orig!$S$3:$S$87031,$A197,[1]Orig!BS$3:BS$87031)</f>
        <v>0</v>
      </c>
      <c r="AP197">
        <f>SUMIF([1]Orig!$S$3:$S$87031,$A197,[1]Orig!BT$3:BT$87031)</f>
        <v>0</v>
      </c>
      <c r="AQ197">
        <f>SUMIF([1]Orig!$S$3:$S$87031,$A197,[1]Orig!BU$3:BU$87031)</f>
        <v>0</v>
      </c>
      <c r="AR197">
        <f>SUMIF([1]Orig!$S$3:$S$87031,$A197,[1]Orig!BV$3:BV$87031)</f>
        <v>0</v>
      </c>
      <c r="AS197">
        <f>SUMIF([1]Orig!$S$3:$S$87031,$A197,[1]Orig!BW$3:BW$87031)</f>
        <v>0</v>
      </c>
    </row>
    <row r="198" spans="1:45" x14ac:dyDescent="0.35">
      <c r="A198" t="s">
        <v>55</v>
      </c>
      <c r="B198">
        <f>SUMIF([1]Orig!$S$3:$S$87031,$A198,[1]Orig!AF$3:AF$87031)</f>
        <v>2</v>
      </c>
      <c r="C198">
        <f>SUMIF([1]Orig!$S$3:$S$87031,$A198,[1]Orig!AG$3:AG$87031)</f>
        <v>0</v>
      </c>
      <c r="D198">
        <f>SUMIF([1]Orig!$S$3:$S$87031,$A198,[1]Orig!AH$3:AH$87031)</f>
        <v>2</v>
      </c>
      <c r="E198">
        <f>SUMIF([1]Orig!$S$3:$S$87031,$A198,[1]Orig!AI$3:AI$87031)</f>
        <v>1</v>
      </c>
      <c r="F198">
        <f>SUMIF([1]Orig!$S$3:$S$87031,$A198,[1]Orig!AJ$3:AJ$87031)</f>
        <v>1</v>
      </c>
      <c r="G198">
        <f>SUMIF([1]Orig!$S$3:$S$87031,$A198,[1]Orig!AK$3:AK$87031)</f>
        <v>1</v>
      </c>
      <c r="H198">
        <f>SUMIF([1]Orig!$S$3:$S$87031,$A198,[1]Orig!AL$3:AL$87031)</f>
        <v>1</v>
      </c>
      <c r="I198">
        <f>SUMIF([1]Orig!$S$3:$S$87031,$A198,[1]Orig!AM$3:AM$87031)</f>
        <v>1</v>
      </c>
      <c r="J198">
        <f>SUMIF([1]Orig!$S$3:$S$87031,$A198,[1]Orig!AN$3:AN$87031)</f>
        <v>1</v>
      </c>
      <c r="K198">
        <f>SUMIF([1]Orig!$S$3:$S$87031,$A198,[1]Orig!AO$3:AO$87031)</f>
        <v>1</v>
      </c>
      <c r="L198">
        <f>SUMIF([1]Orig!$S$3:$S$87031,$A198,[1]Orig!AP$3:AP$87031)</f>
        <v>0</v>
      </c>
      <c r="M198">
        <f>SUMIF([1]Orig!$S$3:$S$87031,$A198,[1]Orig!AQ$3:AQ$87031)</f>
        <v>0</v>
      </c>
      <c r="N198">
        <f>SUMIF([1]Orig!$S$3:$S$87031,$A198,[1]Orig!AR$3:AR$87031)</f>
        <v>1</v>
      </c>
      <c r="O198">
        <f>SUMIF([1]Orig!$S$3:$S$87031,$A198,[1]Orig!AS$3:AS$87031)</f>
        <v>1</v>
      </c>
      <c r="P198">
        <f>SUMIF([1]Orig!$S$3:$S$87031,$A198,[1]Orig!AT$3:AT$87031)</f>
        <v>0</v>
      </c>
      <c r="Q198">
        <f>SUMIF([1]Orig!$S$3:$S$87031,$A198,[1]Orig!AU$3:AU$87031)</f>
        <v>0</v>
      </c>
      <c r="R198">
        <f>SUMIF([1]Orig!$S$3:$S$87031,$A198,[1]Orig!AV$3:AV$87031)</f>
        <v>0</v>
      </c>
      <c r="S198">
        <f>SUMIF([1]Orig!$S$3:$S$87031,$A198,[1]Orig!AW$3:AW$87031)</f>
        <v>0</v>
      </c>
      <c r="T198">
        <f>SUMIF([1]Orig!$S$3:$S$87031,$A198,[1]Orig!AX$3:AX$87031)</f>
        <v>0</v>
      </c>
      <c r="U198">
        <f>SUMIF([1]Orig!$S$3:$S$87031,$A198,[1]Orig!AY$3:AY$87031)</f>
        <v>0</v>
      </c>
      <c r="V198">
        <f>SUMIF([1]Orig!$S$3:$S$87031,$A198,[1]Orig!AZ$3:AZ$87031)</f>
        <v>0</v>
      </c>
      <c r="W198">
        <f>SUMIF([1]Orig!$S$3:$S$87031,$A198,[1]Orig!BA$3:BA$87031)</f>
        <v>0</v>
      </c>
      <c r="X198">
        <f>SUMIF([1]Orig!$S$3:$S$87031,$A198,[1]Orig!BB$3:BB$87031)</f>
        <v>0</v>
      </c>
      <c r="Y198">
        <f>SUMIF([1]Orig!$S$3:$S$87031,$A198,[1]Orig!BC$3:BC$87031)</f>
        <v>0</v>
      </c>
      <c r="Z198">
        <f>SUMIF([1]Orig!$S$3:$S$87031,$A198,[1]Orig!BD$3:BD$87031)</f>
        <v>0</v>
      </c>
      <c r="AA198">
        <f>SUMIF([1]Orig!$S$3:$S$87031,$A198,[1]Orig!BE$3:BE$87031)</f>
        <v>0</v>
      </c>
      <c r="AB198">
        <f>SUMIF([1]Orig!$S$3:$S$87031,$A198,[1]Orig!BF$3:BF$87031)</f>
        <v>0</v>
      </c>
      <c r="AC198">
        <f>SUMIF([1]Orig!$S$3:$S$87031,$A198,[1]Orig!BG$3:BG$87031)</f>
        <v>0</v>
      </c>
      <c r="AD198">
        <f>SUMIF([1]Orig!$S$3:$S$87031,$A198,[1]Orig!BH$3:BH$87031)</f>
        <v>0</v>
      </c>
      <c r="AE198">
        <f>SUMIF([1]Orig!$S$3:$S$87031,$A198,[1]Orig!BI$3:BI$87031)</f>
        <v>0</v>
      </c>
      <c r="AF198">
        <f>SUMIF([1]Orig!$S$3:$S$87031,$A198,[1]Orig!BJ$3:BJ$87031)</f>
        <v>0</v>
      </c>
      <c r="AG198">
        <f>SUMIF([1]Orig!$S$3:$S$87031,$A198,[1]Orig!BK$3:BK$87031)</f>
        <v>0</v>
      </c>
      <c r="AH198">
        <f>SUMIF([1]Orig!$S$3:$S$87031,$A198,[1]Orig!BL$3:BL$87031)</f>
        <v>0</v>
      </c>
      <c r="AI198">
        <f>SUMIF([1]Orig!$S$3:$S$87031,$A198,[1]Orig!BM$3:BM$87031)</f>
        <v>0</v>
      </c>
      <c r="AJ198">
        <f>SUMIF([1]Orig!$S$3:$S$87031,$A198,[1]Orig!BN$3:BN$87031)</f>
        <v>0</v>
      </c>
      <c r="AK198">
        <f>SUMIF([1]Orig!$S$3:$S$87031,$A198,[1]Orig!BO$3:BO$87031)</f>
        <v>0</v>
      </c>
      <c r="AL198">
        <f>SUMIF([1]Orig!$S$3:$S$87031,$A198,[1]Orig!BP$3:BP$87031)</f>
        <v>0</v>
      </c>
      <c r="AM198">
        <f>SUMIF([1]Orig!$S$3:$S$87031,$A198,[1]Orig!BQ$3:BQ$87031)</f>
        <v>0</v>
      </c>
      <c r="AN198">
        <f>SUMIF([1]Orig!$S$3:$S$87031,$A198,[1]Orig!BR$3:BR$87031)</f>
        <v>0</v>
      </c>
      <c r="AO198">
        <f>SUMIF([1]Orig!$S$3:$S$87031,$A198,[1]Orig!BS$3:BS$87031)</f>
        <v>0</v>
      </c>
      <c r="AP198">
        <f>SUMIF([1]Orig!$S$3:$S$87031,$A198,[1]Orig!BT$3:BT$87031)</f>
        <v>0</v>
      </c>
      <c r="AQ198">
        <f>SUMIF([1]Orig!$S$3:$S$87031,$A198,[1]Orig!BU$3:BU$87031)</f>
        <v>0</v>
      </c>
      <c r="AR198">
        <f>SUMIF([1]Orig!$S$3:$S$87031,$A198,[1]Orig!BV$3:BV$87031)</f>
        <v>0</v>
      </c>
      <c r="AS198">
        <f>SUMIF([1]Orig!$S$3:$S$87031,$A198,[1]Orig!BW$3:BW$87031)</f>
        <v>0</v>
      </c>
    </row>
    <row r="199" spans="1:45" x14ac:dyDescent="0.35">
      <c r="A199" t="s">
        <v>54</v>
      </c>
      <c r="B199">
        <f>SUMIF([1]Orig!$S$3:$S$87031,$A199,[1]Orig!AF$3:AF$87031)</f>
        <v>2</v>
      </c>
      <c r="C199">
        <f>SUMIF([1]Orig!$S$3:$S$87031,$A199,[1]Orig!AG$3:AG$87031)</f>
        <v>3</v>
      </c>
      <c r="D199">
        <f>SUMIF([1]Orig!$S$3:$S$87031,$A199,[1]Orig!AH$3:AH$87031)</f>
        <v>4</v>
      </c>
      <c r="E199">
        <f>SUMIF([1]Orig!$S$3:$S$87031,$A199,[1]Orig!AI$3:AI$87031)</f>
        <v>3</v>
      </c>
      <c r="F199">
        <f>SUMIF([1]Orig!$S$3:$S$87031,$A199,[1]Orig!AJ$3:AJ$87031)</f>
        <v>4</v>
      </c>
      <c r="G199">
        <f>SUMIF([1]Orig!$S$3:$S$87031,$A199,[1]Orig!AK$3:AK$87031)</f>
        <v>4</v>
      </c>
      <c r="H199">
        <f>SUMIF([1]Orig!$S$3:$S$87031,$A199,[1]Orig!AL$3:AL$87031)</f>
        <v>1</v>
      </c>
      <c r="I199">
        <f>SUMIF([1]Orig!$S$3:$S$87031,$A199,[1]Orig!AM$3:AM$87031)</f>
        <v>3</v>
      </c>
      <c r="J199">
        <f>SUMIF([1]Orig!$S$3:$S$87031,$A199,[1]Orig!AN$3:AN$87031)</f>
        <v>2</v>
      </c>
      <c r="K199">
        <f>SUMIF([1]Orig!$S$3:$S$87031,$A199,[1]Orig!AO$3:AO$87031)</f>
        <v>2</v>
      </c>
      <c r="L199">
        <f>SUMIF([1]Orig!$S$3:$S$87031,$A199,[1]Orig!AP$3:AP$87031)</f>
        <v>3</v>
      </c>
      <c r="M199">
        <f>SUMIF([1]Orig!$S$3:$S$87031,$A199,[1]Orig!AQ$3:AQ$87031)</f>
        <v>3</v>
      </c>
      <c r="N199">
        <f>SUMIF([1]Orig!$S$3:$S$87031,$A199,[1]Orig!AR$3:AR$87031)</f>
        <v>0</v>
      </c>
      <c r="O199">
        <f>SUMIF([1]Orig!$S$3:$S$87031,$A199,[1]Orig!AS$3:AS$87031)</f>
        <v>0</v>
      </c>
      <c r="P199">
        <f>SUMIF([1]Orig!$S$3:$S$87031,$A199,[1]Orig!AT$3:AT$87031)</f>
        <v>2</v>
      </c>
      <c r="Q199">
        <f>SUMIF([1]Orig!$S$3:$S$87031,$A199,[1]Orig!AU$3:AU$87031)</f>
        <v>2</v>
      </c>
      <c r="R199">
        <f>SUMIF([1]Orig!$S$3:$S$87031,$A199,[1]Orig!AV$3:AV$87031)</f>
        <v>2</v>
      </c>
      <c r="S199">
        <f>SUMIF([1]Orig!$S$3:$S$87031,$A199,[1]Orig!AW$3:AW$87031)</f>
        <v>0</v>
      </c>
      <c r="T199">
        <f>SUMIF([1]Orig!$S$3:$S$87031,$A199,[1]Orig!AX$3:AX$87031)</f>
        <v>0</v>
      </c>
      <c r="U199">
        <f>SUMIF([1]Orig!$S$3:$S$87031,$A199,[1]Orig!AY$3:AY$87031)</f>
        <v>0</v>
      </c>
      <c r="V199">
        <f>SUMIF([1]Orig!$S$3:$S$87031,$A199,[1]Orig!AZ$3:AZ$87031)</f>
        <v>0</v>
      </c>
      <c r="W199">
        <f>SUMIF([1]Orig!$S$3:$S$87031,$A199,[1]Orig!BA$3:BA$87031)</f>
        <v>0</v>
      </c>
      <c r="X199">
        <f>SUMIF([1]Orig!$S$3:$S$87031,$A199,[1]Orig!BB$3:BB$87031)</f>
        <v>0</v>
      </c>
      <c r="Y199">
        <f>SUMIF([1]Orig!$S$3:$S$87031,$A199,[1]Orig!BC$3:BC$87031)</f>
        <v>0</v>
      </c>
      <c r="Z199">
        <f>SUMIF([1]Orig!$S$3:$S$87031,$A199,[1]Orig!BD$3:BD$87031)</f>
        <v>0</v>
      </c>
      <c r="AA199">
        <f>SUMIF([1]Orig!$S$3:$S$87031,$A199,[1]Orig!BE$3:BE$87031)</f>
        <v>0</v>
      </c>
      <c r="AB199">
        <f>SUMIF([1]Orig!$S$3:$S$87031,$A199,[1]Orig!BF$3:BF$87031)</f>
        <v>0</v>
      </c>
      <c r="AC199">
        <f>SUMIF([1]Orig!$S$3:$S$87031,$A199,[1]Orig!BG$3:BG$87031)</f>
        <v>0</v>
      </c>
      <c r="AD199">
        <f>SUMIF([1]Orig!$S$3:$S$87031,$A199,[1]Orig!BH$3:BH$87031)</f>
        <v>0</v>
      </c>
      <c r="AE199">
        <f>SUMIF([1]Orig!$S$3:$S$87031,$A199,[1]Orig!BI$3:BI$87031)</f>
        <v>0</v>
      </c>
      <c r="AF199">
        <f>SUMIF([1]Orig!$S$3:$S$87031,$A199,[1]Orig!BJ$3:BJ$87031)</f>
        <v>0</v>
      </c>
      <c r="AG199">
        <f>SUMIF([1]Orig!$S$3:$S$87031,$A199,[1]Orig!BK$3:BK$87031)</f>
        <v>0</v>
      </c>
      <c r="AH199">
        <f>SUMIF([1]Orig!$S$3:$S$87031,$A199,[1]Orig!BL$3:BL$87031)</f>
        <v>0</v>
      </c>
      <c r="AI199">
        <f>SUMIF([1]Orig!$S$3:$S$87031,$A199,[1]Orig!BM$3:BM$87031)</f>
        <v>0</v>
      </c>
      <c r="AJ199">
        <f>SUMIF([1]Orig!$S$3:$S$87031,$A199,[1]Orig!BN$3:BN$87031)</f>
        <v>0</v>
      </c>
      <c r="AK199">
        <f>SUMIF([1]Orig!$S$3:$S$87031,$A199,[1]Orig!BO$3:BO$87031)</f>
        <v>0</v>
      </c>
      <c r="AL199">
        <f>SUMIF([1]Orig!$S$3:$S$87031,$A199,[1]Orig!BP$3:BP$87031)</f>
        <v>0</v>
      </c>
      <c r="AM199">
        <f>SUMIF([1]Orig!$S$3:$S$87031,$A199,[1]Orig!BQ$3:BQ$87031)</f>
        <v>0</v>
      </c>
      <c r="AN199">
        <f>SUMIF([1]Orig!$S$3:$S$87031,$A199,[1]Orig!BR$3:BR$87031)</f>
        <v>0</v>
      </c>
      <c r="AO199">
        <f>SUMIF([1]Orig!$S$3:$S$87031,$A199,[1]Orig!BS$3:BS$87031)</f>
        <v>0</v>
      </c>
      <c r="AP199">
        <f>SUMIF([1]Orig!$S$3:$S$87031,$A199,[1]Orig!BT$3:BT$87031)</f>
        <v>0</v>
      </c>
      <c r="AQ199">
        <f>SUMIF([1]Orig!$S$3:$S$87031,$A199,[1]Orig!BU$3:BU$87031)</f>
        <v>0</v>
      </c>
      <c r="AR199">
        <f>SUMIF([1]Orig!$S$3:$S$87031,$A199,[1]Orig!BV$3:BV$87031)</f>
        <v>0</v>
      </c>
      <c r="AS199">
        <f>SUMIF([1]Orig!$S$3:$S$87031,$A199,[1]Orig!BW$3:BW$87031)</f>
        <v>0</v>
      </c>
    </row>
    <row r="200" spans="1:45" x14ac:dyDescent="0.35">
      <c r="A200" t="s">
        <v>53</v>
      </c>
      <c r="B200">
        <f>SUMIF([1]Orig!$S$3:$S$87031,$A200,[1]Orig!AF$3:AF$87031)</f>
        <v>2</v>
      </c>
      <c r="C200">
        <f>SUMIF([1]Orig!$S$3:$S$87031,$A200,[1]Orig!AG$3:AG$87031)</f>
        <v>2</v>
      </c>
      <c r="D200">
        <f>SUMIF([1]Orig!$S$3:$S$87031,$A200,[1]Orig!AH$3:AH$87031)</f>
        <v>2</v>
      </c>
      <c r="E200">
        <f>SUMIF([1]Orig!$S$3:$S$87031,$A200,[1]Orig!AI$3:AI$87031)</f>
        <v>2</v>
      </c>
      <c r="F200">
        <f>SUMIF([1]Orig!$S$3:$S$87031,$A200,[1]Orig!AJ$3:AJ$87031)</f>
        <v>3</v>
      </c>
      <c r="G200">
        <f>SUMIF([1]Orig!$S$3:$S$87031,$A200,[1]Orig!AK$3:AK$87031)</f>
        <v>5</v>
      </c>
      <c r="H200">
        <f>SUMIF([1]Orig!$S$3:$S$87031,$A200,[1]Orig!AL$3:AL$87031)</f>
        <v>1</v>
      </c>
      <c r="I200">
        <f>SUMIF([1]Orig!$S$3:$S$87031,$A200,[1]Orig!AM$3:AM$87031)</f>
        <v>1</v>
      </c>
      <c r="J200">
        <f>SUMIF([1]Orig!$S$3:$S$87031,$A200,[1]Orig!AN$3:AN$87031)</f>
        <v>1</v>
      </c>
      <c r="K200">
        <f>SUMIF([1]Orig!$S$3:$S$87031,$A200,[1]Orig!AO$3:AO$87031)</f>
        <v>1</v>
      </c>
      <c r="L200">
        <f>SUMIF([1]Orig!$S$3:$S$87031,$A200,[1]Orig!AP$3:AP$87031)</f>
        <v>0</v>
      </c>
      <c r="M200">
        <f>SUMIF([1]Orig!$S$3:$S$87031,$A200,[1]Orig!AQ$3:AQ$87031)</f>
        <v>0</v>
      </c>
      <c r="N200">
        <f>SUMIF([1]Orig!$S$3:$S$87031,$A200,[1]Orig!AR$3:AR$87031)</f>
        <v>0</v>
      </c>
      <c r="O200">
        <f>SUMIF([1]Orig!$S$3:$S$87031,$A200,[1]Orig!AS$3:AS$87031)</f>
        <v>0</v>
      </c>
      <c r="P200">
        <f>SUMIF([1]Orig!$S$3:$S$87031,$A200,[1]Orig!AT$3:AT$87031)</f>
        <v>0</v>
      </c>
      <c r="Q200">
        <f>SUMIF([1]Orig!$S$3:$S$87031,$A200,[1]Orig!AU$3:AU$87031)</f>
        <v>5</v>
      </c>
      <c r="R200">
        <f>SUMIF([1]Orig!$S$3:$S$87031,$A200,[1]Orig!AV$3:AV$87031)</f>
        <v>1</v>
      </c>
      <c r="S200">
        <f>SUMIF([1]Orig!$S$3:$S$87031,$A200,[1]Orig!AW$3:AW$87031)</f>
        <v>0</v>
      </c>
      <c r="T200">
        <f>SUMIF([1]Orig!$S$3:$S$87031,$A200,[1]Orig!AX$3:AX$87031)</f>
        <v>0</v>
      </c>
      <c r="U200">
        <f>SUMIF([1]Orig!$S$3:$S$87031,$A200,[1]Orig!AY$3:AY$87031)</f>
        <v>0</v>
      </c>
      <c r="V200">
        <f>SUMIF([1]Orig!$S$3:$S$87031,$A200,[1]Orig!AZ$3:AZ$87031)</f>
        <v>0</v>
      </c>
      <c r="W200">
        <f>SUMIF([1]Orig!$S$3:$S$87031,$A200,[1]Orig!BA$3:BA$87031)</f>
        <v>0</v>
      </c>
      <c r="X200">
        <f>SUMIF([1]Orig!$S$3:$S$87031,$A200,[1]Orig!BB$3:BB$87031)</f>
        <v>0</v>
      </c>
      <c r="Y200">
        <f>SUMIF([1]Orig!$S$3:$S$87031,$A200,[1]Orig!BC$3:BC$87031)</f>
        <v>0</v>
      </c>
      <c r="Z200">
        <f>SUMIF([1]Orig!$S$3:$S$87031,$A200,[1]Orig!BD$3:BD$87031)</f>
        <v>0</v>
      </c>
      <c r="AA200">
        <f>SUMIF([1]Orig!$S$3:$S$87031,$A200,[1]Orig!BE$3:BE$87031)</f>
        <v>0</v>
      </c>
      <c r="AB200">
        <f>SUMIF([1]Orig!$S$3:$S$87031,$A200,[1]Orig!BF$3:BF$87031)</f>
        <v>0</v>
      </c>
      <c r="AC200">
        <f>SUMIF([1]Orig!$S$3:$S$87031,$A200,[1]Orig!BG$3:BG$87031)</f>
        <v>0</v>
      </c>
      <c r="AD200">
        <f>SUMIF([1]Orig!$S$3:$S$87031,$A200,[1]Orig!BH$3:BH$87031)</f>
        <v>0</v>
      </c>
      <c r="AE200">
        <f>SUMIF([1]Orig!$S$3:$S$87031,$A200,[1]Orig!BI$3:BI$87031)</f>
        <v>0</v>
      </c>
      <c r="AF200">
        <f>SUMIF([1]Orig!$S$3:$S$87031,$A200,[1]Orig!BJ$3:BJ$87031)</f>
        <v>0</v>
      </c>
      <c r="AG200">
        <f>SUMIF([1]Orig!$S$3:$S$87031,$A200,[1]Orig!BK$3:BK$87031)</f>
        <v>0</v>
      </c>
      <c r="AH200">
        <f>SUMIF([1]Orig!$S$3:$S$87031,$A200,[1]Orig!BL$3:BL$87031)</f>
        <v>0</v>
      </c>
      <c r="AI200">
        <f>SUMIF([1]Orig!$S$3:$S$87031,$A200,[1]Orig!BM$3:BM$87031)</f>
        <v>0</v>
      </c>
      <c r="AJ200">
        <f>SUMIF([1]Orig!$S$3:$S$87031,$A200,[1]Orig!BN$3:BN$87031)</f>
        <v>0</v>
      </c>
      <c r="AK200">
        <f>SUMIF([1]Orig!$S$3:$S$87031,$A200,[1]Orig!BO$3:BO$87031)</f>
        <v>0</v>
      </c>
      <c r="AL200">
        <f>SUMIF([1]Orig!$S$3:$S$87031,$A200,[1]Orig!BP$3:BP$87031)</f>
        <v>0</v>
      </c>
      <c r="AM200">
        <f>SUMIF([1]Orig!$S$3:$S$87031,$A200,[1]Orig!BQ$3:BQ$87031)</f>
        <v>0</v>
      </c>
      <c r="AN200">
        <f>SUMIF([1]Orig!$S$3:$S$87031,$A200,[1]Orig!BR$3:BR$87031)</f>
        <v>0</v>
      </c>
      <c r="AO200">
        <f>SUMIF([1]Orig!$S$3:$S$87031,$A200,[1]Orig!BS$3:BS$87031)</f>
        <v>0</v>
      </c>
      <c r="AP200">
        <f>SUMIF([1]Orig!$S$3:$S$87031,$A200,[1]Orig!BT$3:BT$87031)</f>
        <v>0</v>
      </c>
      <c r="AQ200">
        <f>SUMIF([1]Orig!$S$3:$S$87031,$A200,[1]Orig!BU$3:BU$87031)</f>
        <v>0</v>
      </c>
      <c r="AR200">
        <f>SUMIF([1]Orig!$S$3:$S$87031,$A200,[1]Orig!BV$3:BV$87031)</f>
        <v>0</v>
      </c>
      <c r="AS200">
        <f>SUMIF([1]Orig!$S$3:$S$87031,$A200,[1]Orig!BW$3:BW$87031)</f>
        <v>0</v>
      </c>
    </row>
    <row r="201" spans="1:45" x14ac:dyDescent="0.35">
      <c r="A201" t="s">
        <v>52</v>
      </c>
      <c r="B201">
        <f>SUMIF([1]Orig!$S$3:$S$87031,$A201,[1]Orig!AF$3:AF$87031)</f>
        <v>2</v>
      </c>
      <c r="C201">
        <f>SUMIF([1]Orig!$S$3:$S$87031,$A201,[1]Orig!AG$3:AG$87031)</f>
        <v>2</v>
      </c>
      <c r="D201">
        <f>SUMIF([1]Orig!$S$3:$S$87031,$A201,[1]Orig!AH$3:AH$87031)</f>
        <v>3</v>
      </c>
      <c r="E201">
        <f>SUMIF([1]Orig!$S$3:$S$87031,$A201,[1]Orig!AI$3:AI$87031)</f>
        <v>3</v>
      </c>
      <c r="F201">
        <f>SUMIF([1]Orig!$S$3:$S$87031,$A201,[1]Orig!AJ$3:AJ$87031)</f>
        <v>3</v>
      </c>
      <c r="G201">
        <f>SUMIF([1]Orig!$S$3:$S$87031,$A201,[1]Orig!AK$3:AK$87031)</f>
        <v>3</v>
      </c>
      <c r="H201">
        <f>SUMIF([1]Orig!$S$3:$S$87031,$A201,[1]Orig!AL$3:AL$87031)</f>
        <v>3</v>
      </c>
      <c r="I201">
        <f>SUMIF([1]Orig!$S$3:$S$87031,$A201,[1]Orig!AM$3:AM$87031)</f>
        <v>2</v>
      </c>
      <c r="J201">
        <f>SUMIF([1]Orig!$S$3:$S$87031,$A201,[1]Orig!AN$3:AN$87031)</f>
        <v>3</v>
      </c>
      <c r="K201">
        <f>SUMIF([1]Orig!$S$3:$S$87031,$A201,[1]Orig!AO$3:AO$87031)</f>
        <v>2</v>
      </c>
      <c r="L201">
        <f>SUMIF([1]Orig!$S$3:$S$87031,$A201,[1]Orig!AP$3:AP$87031)</f>
        <v>2</v>
      </c>
      <c r="M201">
        <f>SUMIF([1]Orig!$S$3:$S$87031,$A201,[1]Orig!AQ$3:AQ$87031)</f>
        <v>3</v>
      </c>
      <c r="N201">
        <f>SUMIF([1]Orig!$S$3:$S$87031,$A201,[1]Orig!AR$3:AR$87031)</f>
        <v>0</v>
      </c>
      <c r="O201">
        <f>SUMIF([1]Orig!$S$3:$S$87031,$A201,[1]Orig!AS$3:AS$87031)</f>
        <v>0</v>
      </c>
      <c r="P201">
        <f>SUMIF([1]Orig!$S$3:$S$87031,$A201,[1]Orig!AT$3:AT$87031)</f>
        <v>3</v>
      </c>
      <c r="Q201">
        <f>SUMIF([1]Orig!$S$3:$S$87031,$A201,[1]Orig!AU$3:AU$87031)</f>
        <v>0</v>
      </c>
      <c r="R201">
        <f>SUMIF([1]Orig!$S$3:$S$87031,$A201,[1]Orig!AV$3:AV$87031)</f>
        <v>0</v>
      </c>
      <c r="S201">
        <f>SUMIF([1]Orig!$S$3:$S$87031,$A201,[1]Orig!AW$3:AW$87031)</f>
        <v>0</v>
      </c>
      <c r="T201">
        <f>SUMIF([1]Orig!$S$3:$S$87031,$A201,[1]Orig!AX$3:AX$87031)</f>
        <v>0</v>
      </c>
      <c r="U201">
        <f>SUMIF([1]Orig!$S$3:$S$87031,$A201,[1]Orig!AY$3:AY$87031)</f>
        <v>0</v>
      </c>
      <c r="V201">
        <f>SUMIF([1]Orig!$S$3:$S$87031,$A201,[1]Orig!AZ$3:AZ$87031)</f>
        <v>0</v>
      </c>
      <c r="W201">
        <f>SUMIF([1]Orig!$S$3:$S$87031,$A201,[1]Orig!BA$3:BA$87031)</f>
        <v>0</v>
      </c>
      <c r="X201">
        <f>SUMIF([1]Orig!$S$3:$S$87031,$A201,[1]Orig!BB$3:BB$87031)</f>
        <v>0</v>
      </c>
      <c r="Y201">
        <f>SUMIF([1]Orig!$S$3:$S$87031,$A201,[1]Orig!BC$3:BC$87031)</f>
        <v>0</v>
      </c>
      <c r="Z201">
        <f>SUMIF([1]Orig!$S$3:$S$87031,$A201,[1]Orig!BD$3:BD$87031)</f>
        <v>0</v>
      </c>
      <c r="AA201">
        <f>SUMIF([1]Orig!$S$3:$S$87031,$A201,[1]Orig!BE$3:BE$87031)</f>
        <v>0</v>
      </c>
      <c r="AB201">
        <f>SUMIF([1]Orig!$S$3:$S$87031,$A201,[1]Orig!BF$3:BF$87031)</f>
        <v>0</v>
      </c>
      <c r="AC201">
        <f>SUMIF([1]Orig!$S$3:$S$87031,$A201,[1]Orig!BG$3:BG$87031)</f>
        <v>0</v>
      </c>
      <c r="AD201">
        <f>SUMIF([1]Orig!$S$3:$S$87031,$A201,[1]Orig!BH$3:BH$87031)</f>
        <v>0</v>
      </c>
      <c r="AE201">
        <f>SUMIF([1]Orig!$S$3:$S$87031,$A201,[1]Orig!BI$3:BI$87031)</f>
        <v>0</v>
      </c>
      <c r="AF201">
        <f>SUMIF([1]Orig!$S$3:$S$87031,$A201,[1]Orig!BJ$3:BJ$87031)</f>
        <v>0</v>
      </c>
      <c r="AG201">
        <f>SUMIF([1]Orig!$S$3:$S$87031,$A201,[1]Orig!BK$3:BK$87031)</f>
        <v>0</v>
      </c>
      <c r="AH201">
        <f>SUMIF([1]Orig!$S$3:$S$87031,$A201,[1]Orig!BL$3:BL$87031)</f>
        <v>0</v>
      </c>
      <c r="AI201">
        <f>SUMIF([1]Orig!$S$3:$S$87031,$A201,[1]Orig!BM$3:BM$87031)</f>
        <v>0</v>
      </c>
      <c r="AJ201">
        <f>SUMIF([1]Orig!$S$3:$S$87031,$A201,[1]Orig!BN$3:BN$87031)</f>
        <v>0</v>
      </c>
      <c r="AK201">
        <f>SUMIF([1]Orig!$S$3:$S$87031,$A201,[1]Orig!BO$3:BO$87031)</f>
        <v>0</v>
      </c>
      <c r="AL201">
        <f>SUMIF([1]Orig!$S$3:$S$87031,$A201,[1]Orig!BP$3:BP$87031)</f>
        <v>0</v>
      </c>
      <c r="AM201">
        <f>SUMIF([1]Orig!$S$3:$S$87031,$A201,[1]Orig!BQ$3:BQ$87031)</f>
        <v>0</v>
      </c>
      <c r="AN201">
        <f>SUMIF([1]Orig!$S$3:$S$87031,$A201,[1]Orig!BR$3:BR$87031)</f>
        <v>0</v>
      </c>
      <c r="AO201">
        <f>SUMIF([1]Orig!$S$3:$S$87031,$A201,[1]Orig!BS$3:BS$87031)</f>
        <v>0</v>
      </c>
      <c r="AP201">
        <f>SUMIF([1]Orig!$S$3:$S$87031,$A201,[1]Orig!BT$3:BT$87031)</f>
        <v>0</v>
      </c>
      <c r="AQ201">
        <f>SUMIF([1]Orig!$S$3:$S$87031,$A201,[1]Orig!BU$3:BU$87031)</f>
        <v>0</v>
      </c>
      <c r="AR201">
        <f>SUMIF([1]Orig!$S$3:$S$87031,$A201,[1]Orig!BV$3:BV$87031)</f>
        <v>0</v>
      </c>
      <c r="AS201">
        <f>SUMIF([1]Orig!$S$3:$S$87031,$A201,[1]Orig!BW$3:BW$87031)</f>
        <v>0</v>
      </c>
    </row>
    <row r="202" spans="1:45" x14ac:dyDescent="0.35">
      <c r="A202" t="s">
        <v>51</v>
      </c>
      <c r="B202">
        <f>SUMIF([1]Orig!$S$3:$S$87031,$A202,[1]Orig!AF$3:AF$87031)</f>
        <v>2</v>
      </c>
      <c r="C202">
        <f>SUMIF([1]Orig!$S$3:$S$87031,$A202,[1]Orig!AG$3:AG$87031)</f>
        <v>2</v>
      </c>
      <c r="D202">
        <f>SUMIF([1]Orig!$S$3:$S$87031,$A202,[1]Orig!AH$3:AH$87031)</f>
        <v>2</v>
      </c>
      <c r="E202">
        <f>SUMIF([1]Orig!$S$3:$S$87031,$A202,[1]Orig!AI$3:AI$87031)</f>
        <v>5</v>
      </c>
      <c r="F202">
        <f>SUMIF([1]Orig!$S$3:$S$87031,$A202,[1]Orig!AJ$3:AJ$87031)</f>
        <v>5</v>
      </c>
      <c r="G202">
        <f>SUMIF([1]Orig!$S$3:$S$87031,$A202,[1]Orig!AK$3:AK$87031)</f>
        <v>11</v>
      </c>
      <c r="H202">
        <f>SUMIF([1]Orig!$S$3:$S$87031,$A202,[1]Orig!AL$3:AL$87031)</f>
        <v>8</v>
      </c>
      <c r="I202">
        <f>SUMIF([1]Orig!$S$3:$S$87031,$A202,[1]Orig!AM$3:AM$87031)</f>
        <v>8</v>
      </c>
      <c r="J202">
        <f>SUMIF([1]Orig!$S$3:$S$87031,$A202,[1]Orig!AN$3:AN$87031)</f>
        <v>6</v>
      </c>
      <c r="K202">
        <f>SUMIF([1]Orig!$S$3:$S$87031,$A202,[1]Orig!AO$3:AO$87031)</f>
        <v>5</v>
      </c>
      <c r="L202">
        <f>SUMIF([1]Orig!$S$3:$S$87031,$A202,[1]Orig!AP$3:AP$87031)</f>
        <v>6</v>
      </c>
      <c r="M202">
        <f>SUMIF([1]Orig!$S$3:$S$87031,$A202,[1]Orig!AQ$3:AQ$87031)</f>
        <v>5</v>
      </c>
      <c r="N202">
        <f>SUMIF([1]Orig!$S$3:$S$87031,$A202,[1]Orig!AR$3:AR$87031)</f>
        <v>8</v>
      </c>
      <c r="O202">
        <f>SUMIF([1]Orig!$S$3:$S$87031,$A202,[1]Orig!AS$3:AS$87031)</f>
        <v>5</v>
      </c>
      <c r="P202">
        <f>SUMIF([1]Orig!$S$3:$S$87031,$A202,[1]Orig!AT$3:AT$87031)</f>
        <v>3</v>
      </c>
      <c r="Q202">
        <f>SUMIF([1]Orig!$S$3:$S$87031,$A202,[1]Orig!AU$3:AU$87031)</f>
        <v>3</v>
      </c>
      <c r="R202">
        <f>SUMIF([1]Orig!$S$3:$S$87031,$A202,[1]Orig!AV$3:AV$87031)</f>
        <v>3</v>
      </c>
      <c r="S202">
        <f>SUMIF([1]Orig!$S$3:$S$87031,$A202,[1]Orig!AW$3:AW$87031)</f>
        <v>2</v>
      </c>
      <c r="T202">
        <f>SUMIF([1]Orig!$S$3:$S$87031,$A202,[1]Orig!AX$3:AX$87031)</f>
        <v>2</v>
      </c>
      <c r="U202">
        <f>SUMIF([1]Orig!$S$3:$S$87031,$A202,[1]Orig!AY$3:AY$87031)</f>
        <v>2</v>
      </c>
      <c r="V202">
        <f>SUMIF([1]Orig!$S$3:$S$87031,$A202,[1]Orig!AZ$3:AZ$87031)</f>
        <v>2</v>
      </c>
      <c r="W202">
        <f>SUMIF([1]Orig!$S$3:$S$87031,$A202,[1]Orig!BA$3:BA$87031)</f>
        <v>2</v>
      </c>
      <c r="X202">
        <f>SUMIF([1]Orig!$S$3:$S$87031,$A202,[1]Orig!BB$3:BB$87031)</f>
        <v>2</v>
      </c>
      <c r="Y202">
        <f>SUMIF([1]Orig!$S$3:$S$87031,$A202,[1]Orig!BC$3:BC$87031)</f>
        <v>2</v>
      </c>
      <c r="Z202">
        <f>SUMIF([1]Orig!$S$3:$S$87031,$A202,[1]Orig!BD$3:BD$87031)</f>
        <v>1</v>
      </c>
      <c r="AA202">
        <f>SUMIF([1]Orig!$S$3:$S$87031,$A202,[1]Orig!BE$3:BE$87031)</f>
        <v>1</v>
      </c>
      <c r="AB202">
        <f>SUMIF([1]Orig!$S$3:$S$87031,$A202,[1]Orig!BF$3:BF$87031)</f>
        <v>1</v>
      </c>
      <c r="AC202">
        <f>SUMIF([1]Orig!$S$3:$S$87031,$A202,[1]Orig!BG$3:BG$87031)</f>
        <v>1</v>
      </c>
      <c r="AD202">
        <f>SUMIF([1]Orig!$S$3:$S$87031,$A202,[1]Orig!BH$3:BH$87031)</f>
        <v>1</v>
      </c>
      <c r="AE202">
        <f>SUMIF([1]Orig!$S$3:$S$87031,$A202,[1]Orig!BI$3:BI$87031)</f>
        <v>1</v>
      </c>
      <c r="AF202">
        <f>SUMIF([1]Orig!$S$3:$S$87031,$A202,[1]Orig!BJ$3:BJ$87031)</f>
        <v>0</v>
      </c>
      <c r="AG202">
        <f>SUMIF([1]Orig!$S$3:$S$87031,$A202,[1]Orig!BK$3:BK$87031)</f>
        <v>0</v>
      </c>
      <c r="AH202">
        <f>SUMIF([1]Orig!$S$3:$S$87031,$A202,[1]Orig!BL$3:BL$87031)</f>
        <v>0</v>
      </c>
      <c r="AI202">
        <f>SUMIF([1]Orig!$S$3:$S$87031,$A202,[1]Orig!BM$3:BM$87031)</f>
        <v>0</v>
      </c>
      <c r="AJ202">
        <f>SUMIF([1]Orig!$S$3:$S$87031,$A202,[1]Orig!BN$3:BN$87031)</f>
        <v>0</v>
      </c>
      <c r="AK202">
        <f>SUMIF([1]Orig!$S$3:$S$87031,$A202,[1]Orig!BO$3:BO$87031)</f>
        <v>0</v>
      </c>
      <c r="AL202">
        <f>SUMIF([1]Orig!$S$3:$S$87031,$A202,[1]Orig!BP$3:BP$87031)</f>
        <v>0</v>
      </c>
      <c r="AM202">
        <f>SUMIF([1]Orig!$S$3:$S$87031,$A202,[1]Orig!BQ$3:BQ$87031)</f>
        <v>0</v>
      </c>
      <c r="AN202">
        <f>SUMIF([1]Orig!$S$3:$S$87031,$A202,[1]Orig!BR$3:BR$87031)</f>
        <v>0</v>
      </c>
      <c r="AO202">
        <f>SUMIF([1]Orig!$S$3:$S$87031,$A202,[1]Orig!BS$3:BS$87031)</f>
        <v>0</v>
      </c>
      <c r="AP202">
        <f>SUMIF([1]Orig!$S$3:$S$87031,$A202,[1]Orig!BT$3:BT$87031)</f>
        <v>0</v>
      </c>
      <c r="AQ202">
        <f>SUMIF([1]Orig!$S$3:$S$87031,$A202,[1]Orig!BU$3:BU$87031)</f>
        <v>0</v>
      </c>
      <c r="AR202">
        <f>SUMIF([1]Orig!$S$3:$S$87031,$A202,[1]Orig!BV$3:BV$87031)</f>
        <v>0</v>
      </c>
      <c r="AS202">
        <f>SUMIF([1]Orig!$S$3:$S$87031,$A202,[1]Orig!BW$3:BW$87031)</f>
        <v>0</v>
      </c>
    </row>
    <row r="203" spans="1:45" x14ac:dyDescent="0.35">
      <c r="A203" t="s">
        <v>50</v>
      </c>
      <c r="B203">
        <f>SUMIF([1]Orig!$S$3:$S$87031,$A203,[1]Orig!AF$3:AF$87031)</f>
        <v>2</v>
      </c>
      <c r="C203">
        <f>SUMIF([1]Orig!$S$3:$S$87031,$A203,[1]Orig!AG$3:AG$87031)</f>
        <v>3</v>
      </c>
      <c r="D203">
        <f>SUMIF([1]Orig!$S$3:$S$87031,$A203,[1]Orig!AH$3:AH$87031)</f>
        <v>6</v>
      </c>
      <c r="E203">
        <f>SUMIF([1]Orig!$S$3:$S$87031,$A203,[1]Orig!AI$3:AI$87031)</f>
        <v>5</v>
      </c>
      <c r="F203">
        <f>SUMIF([1]Orig!$S$3:$S$87031,$A203,[1]Orig!AJ$3:AJ$87031)</f>
        <v>5</v>
      </c>
      <c r="G203">
        <f>SUMIF([1]Orig!$S$3:$S$87031,$A203,[1]Orig!AK$3:AK$87031)</f>
        <v>4</v>
      </c>
      <c r="H203">
        <f>SUMIF([1]Orig!$S$3:$S$87031,$A203,[1]Orig!AL$3:AL$87031)</f>
        <v>4</v>
      </c>
      <c r="I203">
        <f>SUMIF([1]Orig!$S$3:$S$87031,$A203,[1]Orig!AM$3:AM$87031)</f>
        <v>7</v>
      </c>
      <c r="J203">
        <f>SUMIF([1]Orig!$S$3:$S$87031,$A203,[1]Orig!AN$3:AN$87031)</f>
        <v>7</v>
      </c>
      <c r="K203">
        <f>SUMIF([1]Orig!$S$3:$S$87031,$A203,[1]Orig!AO$3:AO$87031)</f>
        <v>5</v>
      </c>
      <c r="L203">
        <f>SUMIF([1]Orig!$S$3:$S$87031,$A203,[1]Orig!AP$3:AP$87031)</f>
        <v>4</v>
      </c>
      <c r="M203">
        <f>SUMIF([1]Orig!$S$3:$S$87031,$A203,[1]Orig!AQ$3:AQ$87031)</f>
        <v>0</v>
      </c>
      <c r="N203">
        <f>SUMIF([1]Orig!$S$3:$S$87031,$A203,[1]Orig!AR$3:AR$87031)</f>
        <v>0</v>
      </c>
      <c r="O203">
        <f>SUMIF([1]Orig!$S$3:$S$87031,$A203,[1]Orig!AS$3:AS$87031)</f>
        <v>0</v>
      </c>
      <c r="P203">
        <f>SUMIF([1]Orig!$S$3:$S$87031,$A203,[1]Orig!AT$3:AT$87031)</f>
        <v>1</v>
      </c>
      <c r="Q203">
        <f>SUMIF([1]Orig!$S$3:$S$87031,$A203,[1]Orig!AU$3:AU$87031)</f>
        <v>3</v>
      </c>
      <c r="R203">
        <f>SUMIF([1]Orig!$S$3:$S$87031,$A203,[1]Orig!AV$3:AV$87031)</f>
        <v>2</v>
      </c>
      <c r="S203">
        <f>SUMIF([1]Orig!$S$3:$S$87031,$A203,[1]Orig!AW$3:AW$87031)</f>
        <v>0</v>
      </c>
      <c r="T203">
        <f>SUMIF([1]Orig!$S$3:$S$87031,$A203,[1]Orig!AX$3:AX$87031)</f>
        <v>0</v>
      </c>
      <c r="U203">
        <f>SUMIF([1]Orig!$S$3:$S$87031,$A203,[1]Orig!AY$3:AY$87031)</f>
        <v>0</v>
      </c>
      <c r="V203">
        <f>SUMIF([1]Orig!$S$3:$S$87031,$A203,[1]Orig!AZ$3:AZ$87031)</f>
        <v>0</v>
      </c>
      <c r="W203">
        <f>SUMIF([1]Orig!$S$3:$S$87031,$A203,[1]Orig!BA$3:BA$87031)</f>
        <v>0</v>
      </c>
      <c r="X203">
        <f>SUMIF([1]Orig!$S$3:$S$87031,$A203,[1]Orig!BB$3:BB$87031)</f>
        <v>0</v>
      </c>
      <c r="Y203">
        <f>SUMIF([1]Orig!$S$3:$S$87031,$A203,[1]Orig!BC$3:BC$87031)</f>
        <v>0</v>
      </c>
      <c r="Z203">
        <f>SUMIF([1]Orig!$S$3:$S$87031,$A203,[1]Orig!BD$3:BD$87031)</f>
        <v>0</v>
      </c>
      <c r="AA203">
        <f>SUMIF([1]Orig!$S$3:$S$87031,$A203,[1]Orig!BE$3:BE$87031)</f>
        <v>0</v>
      </c>
      <c r="AB203">
        <f>SUMIF([1]Orig!$S$3:$S$87031,$A203,[1]Orig!BF$3:BF$87031)</f>
        <v>0</v>
      </c>
      <c r="AC203">
        <f>SUMIF([1]Orig!$S$3:$S$87031,$A203,[1]Orig!BG$3:BG$87031)</f>
        <v>0</v>
      </c>
      <c r="AD203">
        <f>SUMIF([1]Orig!$S$3:$S$87031,$A203,[1]Orig!BH$3:BH$87031)</f>
        <v>0</v>
      </c>
      <c r="AE203">
        <f>SUMIF([1]Orig!$S$3:$S$87031,$A203,[1]Orig!BI$3:BI$87031)</f>
        <v>0</v>
      </c>
      <c r="AF203">
        <f>SUMIF([1]Orig!$S$3:$S$87031,$A203,[1]Orig!BJ$3:BJ$87031)</f>
        <v>0</v>
      </c>
      <c r="AG203">
        <f>SUMIF([1]Orig!$S$3:$S$87031,$A203,[1]Orig!BK$3:BK$87031)</f>
        <v>0</v>
      </c>
      <c r="AH203">
        <f>SUMIF([1]Orig!$S$3:$S$87031,$A203,[1]Orig!BL$3:BL$87031)</f>
        <v>0</v>
      </c>
      <c r="AI203">
        <f>SUMIF([1]Orig!$S$3:$S$87031,$A203,[1]Orig!BM$3:BM$87031)</f>
        <v>0</v>
      </c>
      <c r="AJ203">
        <f>SUMIF([1]Orig!$S$3:$S$87031,$A203,[1]Orig!BN$3:BN$87031)</f>
        <v>0</v>
      </c>
      <c r="AK203">
        <f>SUMIF([1]Orig!$S$3:$S$87031,$A203,[1]Orig!BO$3:BO$87031)</f>
        <v>0</v>
      </c>
      <c r="AL203">
        <f>SUMIF([1]Orig!$S$3:$S$87031,$A203,[1]Orig!BP$3:BP$87031)</f>
        <v>0</v>
      </c>
      <c r="AM203">
        <f>SUMIF([1]Orig!$S$3:$S$87031,$A203,[1]Orig!BQ$3:BQ$87031)</f>
        <v>0</v>
      </c>
      <c r="AN203">
        <f>SUMIF([1]Orig!$S$3:$S$87031,$A203,[1]Orig!BR$3:BR$87031)</f>
        <v>0</v>
      </c>
      <c r="AO203">
        <f>SUMIF([1]Orig!$S$3:$S$87031,$A203,[1]Orig!BS$3:BS$87031)</f>
        <v>0</v>
      </c>
      <c r="AP203">
        <f>SUMIF([1]Orig!$S$3:$S$87031,$A203,[1]Orig!BT$3:BT$87031)</f>
        <v>0</v>
      </c>
      <c r="AQ203">
        <f>SUMIF([1]Orig!$S$3:$S$87031,$A203,[1]Orig!BU$3:BU$87031)</f>
        <v>0</v>
      </c>
      <c r="AR203">
        <f>SUMIF([1]Orig!$S$3:$S$87031,$A203,[1]Orig!BV$3:BV$87031)</f>
        <v>0</v>
      </c>
      <c r="AS203">
        <f>SUMIF([1]Orig!$S$3:$S$87031,$A203,[1]Orig!BW$3:BW$87031)</f>
        <v>0</v>
      </c>
    </row>
    <row r="204" spans="1:45" x14ac:dyDescent="0.35">
      <c r="A204" t="s">
        <v>49</v>
      </c>
      <c r="B204">
        <f>SUMIF([1]Orig!$S$3:$S$87031,$A204,[1]Orig!AF$3:AF$87031)</f>
        <v>2</v>
      </c>
      <c r="C204">
        <f>SUMIF([1]Orig!$S$3:$S$87031,$A204,[1]Orig!AG$3:AG$87031)</f>
        <v>2</v>
      </c>
      <c r="D204">
        <f>SUMIF([1]Orig!$S$3:$S$87031,$A204,[1]Orig!AH$3:AH$87031)</f>
        <v>2</v>
      </c>
      <c r="E204">
        <f>SUMIF([1]Orig!$S$3:$S$87031,$A204,[1]Orig!AI$3:AI$87031)</f>
        <v>3</v>
      </c>
      <c r="F204">
        <f>SUMIF([1]Orig!$S$3:$S$87031,$A204,[1]Orig!AJ$3:AJ$87031)</f>
        <v>0</v>
      </c>
      <c r="G204">
        <f>SUMIF([1]Orig!$S$3:$S$87031,$A204,[1]Orig!AK$3:AK$87031)</f>
        <v>1</v>
      </c>
      <c r="H204">
        <f>SUMIF([1]Orig!$S$3:$S$87031,$A204,[1]Orig!AL$3:AL$87031)</f>
        <v>1</v>
      </c>
      <c r="I204">
        <f>SUMIF([1]Orig!$S$3:$S$87031,$A204,[1]Orig!AM$3:AM$87031)</f>
        <v>0</v>
      </c>
      <c r="J204">
        <f>SUMIF([1]Orig!$S$3:$S$87031,$A204,[1]Orig!AN$3:AN$87031)</f>
        <v>0</v>
      </c>
      <c r="K204">
        <f>SUMIF([1]Orig!$S$3:$S$87031,$A204,[1]Orig!AO$3:AO$87031)</f>
        <v>0</v>
      </c>
      <c r="L204">
        <f>SUMIF([1]Orig!$S$3:$S$87031,$A204,[1]Orig!AP$3:AP$87031)</f>
        <v>1</v>
      </c>
      <c r="M204">
        <f>SUMIF([1]Orig!$S$3:$S$87031,$A204,[1]Orig!AQ$3:AQ$87031)</f>
        <v>0</v>
      </c>
      <c r="N204">
        <f>SUMIF([1]Orig!$S$3:$S$87031,$A204,[1]Orig!AR$3:AR$87031)</f>
        <v>0</v>
      </c>
      <c r="O204">
        <f>SUMIF([1]Orig!$S$3:$S$87031,$A204,[1]Orig!AS$3:AS$87031)</f>
        <v>2</v>
      </c>
      <c r="P204">
        <f>SUMIF([1]Orig!$S$3:$S$87031,$A204,[1]Orig!AT$3:AT$87031)</f>
        <v>0</v>
      </c>
      <c r="Q204">
        <f>SUMIF([1]Orig!$S$3:$S$87031,$A204,[1]Orig!AU$3:AU$87031)</f>
        <v>0</v>
      </c>
      <c r="R204">
        <f>SUMIF([1]Orig!$S$3:$S$87031,$A204,[1]Orig!AV$3:AV$87031)</f>
        <v>0</v>
      </c>
      <c r="S204">
        <f>SUMIF([1]Orig!$S$3:$S$87031,$A204,[1]Orig!AW$3:AW$87031)</f>
        <v>0</v>
      </c>
      <c r="T204">
        <f>SUMIF([1]Orig!$S$3:$S$87031,$A204,[1]Orig!AX$3:AX$87031)</f>
        <v>0</v>
      </c>
      <c r="U204">
        <f>SUMIF([1]Orig!$S$3:$S$87031,$A204,[1]Orig!AY$3:AY$87031)</f>
        <v>0</v>
      </c>
      <c r="V204">
        <f>SUMIF([1]Orig!$S$3:$S$87031,$A204,[1]Orig!AZ$3:AZ$87031)</f>
        <v>0</v>
      </c>
      <c r="W204">
        <f>SUMIF([1]Orig!$S$3:$S$87031,$A204,[1]Orig!BA$3:BA$87031)</f>
        <v>0</v>
      </c>
      <c r="X204">
        <f>SUMIF([1]Orig!$S$3:$S$87031,$A204,[1]Orig!BB$3:BB$87031)</f>
        <v>0</v>
      </c>
      <c r="Y204">
        <f>SUMIF([1]Orig!$S$3:$S$87031,$A204,[1]Orig!BC$3:BC$87031)</f>
        <v>0</v>
      </c>
      <c r="Z204">
        <f>SUMIF([1]Orig!$S$3:$S$87031,$A204,[1]Orig!BD$3:BD$87031)</f>
        <v>0</v>
      </c>
      <c r="AA204">
        <f>SUMIF([1]Orig!$S$3:$S$87031,$A204,[1]Orig!BE$3:BE$87031)</f>
        <v>0</v>
      </c>
      <c r="AB204">
        <f>SUMIF([1]Orig!$S$3:$S$87031,$A204,[1]Orig!BF$3:BF$87031)</f>
        <v>0</v>
      </c>
      <c r="AC204">
        <f>SUMIF([1]Orig!$S$3:$S$87031,$A204,[1]Orig!BG$3:BG$87031)</f>
        <v>0</v>
      </c>
      <c r="AD204">
        <f>SUMIF([1]Orig!$S$3:$S$87031,$A204,[1]Orig!BH$3:BH$87031)</f>
        <v>0</v>
      </c>
      <c r="AE204">
        <f>SUMIF([1]Orig!$S$3:$S$87031,$A204,[1]Orig!BI$3:BI$87031)</f>
        <v>0</v>
      </c>
      <c r="AF204">
        <f>SUMIF([1]Orig!$S$3:$S$87031,$A204,[1]Orig!BJ$3:BJ$87031)</f>
        <v>0</v>
      </c>
      <c r="AG204">
        <f>SUMIF([1]Orig!$S$3:$S$87031,$A204,[1]Orig!BK$3:BK$87031)</f>
        <v>0</v>
      </c>
      <c r="AH204">
        <f>SUMIF([1]Orig!$S$3:$S$87031,$A204,[1]Orig!BL$3:BL$87031)</f>
        <v>0</v>
      </c>
      <c r="AI204">
        <f>SUMIF([1]Orig!$S$3:$S$87031,$A204,[1]Orig!BM$3:BM$87031)</f>
        <v>0</v>
      </c>
      <c r="AJ204">
        <f>SUMIF([1]Orig!$S$3:$S$87031,$A204,[1]Orig!BN$3:BN$87031)</f>
        <v>0</v>
      </c>
      <c r="AK204">
        <f>SUMIF([1]Orig!$S$3:$S$87031,$A204,[1]Orig!BO$3:BO$87031)</f>
        <v>0</v>
      </c>
      <c r="AL204">
        <f>SUMIF([1]Orig!$S$3:$S$87031,$A204,[1]Orig!BP$3:BP$87031)</f>
        <v>0</v>
      </c>
      <c r="AM204">
        <f>SUMIF([1]Orig!$S$3:$S$87031,$A204,[1]Orig!BQ$3:BQ$87031)</f>
        <v>0</v>
      </c>
      <c r="AN204">
        <f>SUMIF([1]Orig!$S$3:$S$87031,$A204,[1]Orig!BR$3:BR$87031)</f>
        <v>0</v>
      </c>
      <c r="AO204">
        <f>SUMIF([1]Orig!$S$3:$S$87031,$A204,[1]Orig!BS$3:BS$87031)</f>
        <v>0</v>
      </c>
      <c r="AP204">
        <f>SUMIF([1]Orig!$S$3:$S$87031,$A204,[1]Orig!BT$3:BT$87031)</f>
        <v>0</v>
      </c>
      <c r="AQ204">
        <f>SUMIF([1]Orig!$S$3:$S$87031,$A204,[1]Orig!BU$3:BU$87031)</f>
        <v>0</v>
      </c>
      <c r="AR204">
        <f>SUMIF([1]Orig!$S$3:$S$87031,$A204,[1]Orig!BV$3:BV$87031)</f>
        <v>0</v>
      </c>
      <c r="AS204">
        <f>SUMIF([1]Orig!$S$3:$S$87031,$A204,[1]Orig!BW$3:BW$87031)</f>
        <v>0</v>
      </c>
    </row>
    <row r="205" spans="1:45" x14ac:dyDescent="0.35">
      <c r="A205" t="s">
        <v>48</v>
      </c>
      <c r="B205">
        <f>SUMIF([1]Orig!$S$3:$S$87031,$A205,[1]Orig!AF$3:AF$87031)</f>
        <v>2</v>
      </c>
      <c r="C205">
        <f>SUMIF([1]Orig!$S$3:$S$87031,$A205,[1]Orig!AG$3:AG$87031)</f>
        <v>4</v>
      </c>
      <c r="D205">
        <f>SUMIF([1]Orig!$S$3:$S$87031,$A205,[1]Orig!AH$3:AH$87031)</f>
        <v>3</v>
      </c>
      <c r="E205">
        <f>SUMIF([1]Orig!$S$3:$S$87031,$A205,[1]Orig!AI$3:AI$87031)</f>
        <v>1</v>
      </c>
      <c r="F205">
        <f>SUMIF([1]Orig!$S$3:$S$87031,$A205,[1]Orig!AJ$3:AJ$87031)</f>
        <v>1</v>
      </c>
      <c r="G205">
        <f>SUMIF([1]Orig!$S$3:$S$87031,$A205,[1]Orig!AK$3:AK$87031)</f>
        <v>2</v>
      </c>
      <c r="H205">
        <f>SUMIF([1]Orig!$S$3:$S$87031,$A205,[1]Orig!AL$3:AL$87031)</f>
        <v>1</v>
      </c>
      <c r="I205">
        <f>SUMIF([1]Orig!$S$3:$S$87031,$A205,[1]Orig!AM$3:AM$87031)</f>
        <v>0</v>
      </c>
      <c r="J205">
        <f>SUMIF([1]Orig!$S$3:$S$87031,$A205,[1]Orig!AN$3:AN$87031)</f>
        <v>0</v>
      </c>
      <c r="K205">
        <f>SUMIF([1]Orig!$S$3:$S$87031,$A205,[1]Orig!AO$3:AO$87031)</f>
        <v>1</v>
      </c>
      <c r="L205">
        <f>SUMIF([1]Orig!$S$3:$S$87031,$A205,[1]Orig!AP$3:AP$87031)</f>
        <v>0</v>
      </c>
      <c r="M205">
        <f>SUMIF([1]Orig!$S$3:$S$87031,$A205,[1]Orig!AQ$3:AQ$87031)</f>
        <v>0</v>
      </c>
      <c r="N205">
        <f>SUMIF([1]Orig!$S$3:$S$87031,$A205,[1]Orig!AR$3:AR$87031)</f>
        <v>0</v>
      </c>
      <c r="O205">
        <f>SUMIF([1]Orig!$S$3:$S$87031,$A205,[1]Orig!AS$3:AS$87031)</f>
        <v>1</v>
      </c>
      <c r="P205">
        <f>SUMIF([1]Orig!$S$3:$S$87031,$A205,[1]Orig!AT$3:AT$87031)</f>
        <v>0</v>
      </c>
      <c r="Q205">
        <f>SUMIF([1]Orig!$S$3:$S$87031,$A205,[1]Orig!AU$3:AU$87031)</f>
        <v>0</v>
      </c>
      <c r="R205">
        <f>SUMIF([1]Orig!$S$3:$S$87031,$A205,[1]Orig!AV$3:AV$87031)</f>
        <v>0</v>
      </c>
      <c r="S205">
        <f>SUMIF([1]Orig!$S$3:$S$87031,$A205,[1]Orig!AW$3:AW$87031)</f>
        <v>0</v>
      </c>
      <c r="T205">
        <f>SUMIF([1]Orig!$S$3:$S$87031,$A205,[1]Orig!AX$3:AX$87031)</f>
        <v>0</v>
      </c>
      <c r="U205">
        <f>SUMIF([1]Orig!$S$3:$S$87031,$A205,[1]Orig!AY$3:AY$87031)</f>
        <v>0</v>
      </c>
      <c r="V205">
        <f>SUMIF([1]Orig!$S$3:$S$87031,$A205,[1]Orig!AZ$3:AZ$87031)</f>
        <v>0</v>
      </c>
      <c r="W205">
        <f>SUMIF([1]Orig!$S$3:$S$87031,$A205,[1]Orig!BA$3:BA$87031)</f>
        <v>0</v>
      </c>
      <c r="X205">
        <f>SUMIF([1]Orig!$S$3:$S$87031,$A205,[1]Orig!BB$3:BB$87031)</f>
        <v>0</v>
      </c>
      <c r="Y205">
        <f>SUMIF([1]Orig!$S$3:$S$87031,$A205,[1]Orig!BC$3:BC$87031)</f>
        <v>0</v>
      </c>
      <c r="Z205">
        <f>SUMIF([1]Orig!$S$3:$S$87031,$A205,[1]Orig!BD$3:BD$87031)</f>
        <v>0</v>
      </c>
      <c r="AA205">
        <f>SUMIF([1]Orig!$S$3:$S$87031,$A205,[1]Orig!BE$3:BE$87031)</f>
        <v>0</v>
      </c>
      <c r="AB205">
        <f>SUMIF([1]Orig!$S$3:$S$87031,$A205,[1]Orig!BF$3:BF$87031)</f>
        <v>0</v>
      </c>
      <c r="AC205">
        <f>SUMIF([1]Orig!$S$3:$S$87031,$A205,[1]Orig!BG$3:BG$87031)</f>
        <v>0</v>
      </c>
      <c r="AD205">
        <f>SUMIF([1]Orig!$S$3:$S$87031,$A205,[1]Orig!BH$3:BH$87031)</f>
        <v>0</v>
      </c>
      <c r="AE205">
        <f>SUMIF([1]Orig!$S$3:$S$87031,$A205,[1]Orig!BI$3:BI$87031)</f>
        <v>0</v>
      </c>
      <c r="AF205">
        <f>SUMIF([1]Orig!$S$3:$S$87031,$A205,[1]Orig!BJ$3:BJ$87031)</f>
        <v>0</v>
      </c>
      <c r="AG205">
        <f>SUMIF([1]Orig!$S$3:$S$87031,$A205,[1]Orig!BK$3:BK$87031)</f>
        <v>0</v>
      </c>
      <c r="AH205">
        <f>SUMIF([1]Orig!$S$3:$S$87031,$A205,[1]Orig!BL$3:BL$87031)</f>
        <v>0</v>
      </c>
      <c r="AI205">
        <f>SUMIF([1]Orig!$S$3:$S$87031,$A205,[1]Orig!BM$3:BM$87031)</f>
        <v>0</v>
      </c>
      <c r="AJ205">
        <f>SUMIF([1]Orig!$S$3:$S$87031,$A205,[1]Orig!BN$3:BN$87031)</f>
        <v>0</v>
      </c>
      <c r="AK205">
        <f>SUMIF([1]Orig!$S$3:$S$87031,$A205,[1]Orig!BO$3:BO$87031)</f>
        <v>0</v>
      </c>
      <c r="AL205">
        <f>SUMIF([1]Orig!$S$3:$S$87031,$A205,[1]Orig!BP$3:BP$87031)</f>
        <v>0</v>
      </c>
      <c r="AM205">
        <f>SUMIF([1]Orig!$S$3:$S$87031,$A205,[1]Orig!BQ$3:BQ$87031)</f>
        <v>0</v>
      </c>
      <c r="AN205">
        <f>SUMIF([1]Orig!$S$3:$S$87031,$A205,[1]Orig!BR$3:BR$87031)</f>
        <v>0</v>
      </c>
      <c r="AO205">
        <f>SUMIF([1]Orig!$S$3:$S$87031,$A205,[1]Orig!BS$3:BS$87031)</f>
        <v>0</v>
      </c>
      <c r="AP205">
        <f>SUMIF([1]Orig!$S$3:$S$87031,$A205,[1]Orig!BT$3:BT$87031)</f>
        <v>0</v>
      </c>
      <c r="AQ205">
        <f>SUMIF([1]Orig!$S$3:$S$87031,$A205,[1]Orig!BU$3:BU$87031)</f>
        <v>0</v>
      </c>
      <c r="AR205">
        <f>SUMIF([1]Orig!$S$3:$S$87031,$A205,[1]Orig!BV$3:BV$87031)</f>
        <v>0</v>
      </c>
      <c r="AS205">
        <f>SUMIF([1]Orig!$S$3:$S$87031,$A205,[1]Orig!BW$3:BW$87031)</f>
        <v>0</v>
      </c>
    </row>
    <row r="206" spans="1:45" x14ac:dyDescent="0.35">
      <c r="A206" t="s">
        <v>47</v>
      </c>
      <c r="B206">
        <f>SUMIF([1]Orig!$S$3:$S$87031,$A206,[1]Orig!AF$3:AF$87031)</f>
        <v>2</v>
      </c>
      <c r="C206">
        <f>SUMIF([1]Orig!$S$3:$S$87031,$A206,[1]Orig!AG$3:AG$87031)</f>
        <v>4</v>
      </c>
      <c r="D206">
        <f>SUMIF([1]Orig!$S$3:$S$87031,$A206,[1]Orig!AH$3:AH$87031)</f>
        <v>5</v>
      </c>
      <c r="E206">
        <f>SUMIF([1]Orig!$S$3:$S$87031,$A206,[1]Orig!AI$3:AI$87031)</f>
        <v>6</v>
      </c>
      <c r="F206">
        <f>SUMIF([1]Orig!$S$3:$S$87031,$A206,[1]Orig!AJ$3:AJ$87031)</f>
        <v>5</v>
      </c>
      <c r="G206">
        <f>SUMIF([1]Orig!$S$3:$S$87031,$A206,[1]Orig!AK$3:AK$87031)</f>
        <v>3</v>
      </c>
      <c r="H206">
        <f>SUMIF([1]Orig!$S$3:$S$87031,$A206,[1]Orig!AL$3:AL$87031)</f>
        <v>2</v>
      </c>
      <c r="I206">
        <f>SUMIF([1]Orig!$S$3:$S$87031,$A206,[1]Orig!AM$3:AM$87031)</f>
        <v>1</v>
      </c>
      <c r="J206">
        <f>SUMIF([1]Orig!$S$3:$S$87031,$A206,[1]Orig!AN$3:AN$87031)</f>
        <v>0</v>
      </c>
      <c r="K206">
        <f>SUMIF([1]Orig!$S$3:$S$87031,$A206,[1]Orig!AO$3:AO$87031)</f>
        <v>1</v>
      </c>
      <c r="L206">
        <f>SUMIF([1]Orig!$S$3:$S$87031,$A206,[1]Orig!AP$3:AP$87031)</f>
        <v>1</v>
      </c>
      <c r="M206">
        <f>SUMIF([1]Orig!$S$3:$S$87031,$A206,[1]Orig!AQ$3:AQ$87031)</f>
        <v>1</v>
      </c>
      <c r="N206">
        <f>SUMIF([1]Orig!$S$3:$S$87031,$A206,[1]Orig!AR$3:AR$87031)</f>
        <v>1</v>
      </c>
      <c r="O206">
        <f>SUMIF([1]Orig!$S$3:$S$87031,$A206,[1]Orig!AS$3:AS$87031)</f>
        <v>2</v>
      </c>
      <c r="P206">
        <f>SUMIF([1]Orig!$S$3:$S$87031,$A206,[1]Orig!AT$3:AT$87031)</f>
        <v>4</v>
      </c>
      <c r="Q206">
        <f>SUMIF([1]Orig!$S$3:$S$87031,$A206,[1]Orig!AU$3:AU$87031)</f>
        <v>2</v>
      </c>
      <c r="R206">
        <f>SUMIF([1]Orig!$S$3:$S$87031,$A206,[1]Orig!AV$3:AV$87031)</f>
        <v>0</v>
      </c>
      <c r="S206">
        <f>SUMIF([1]Orig!$S$3:$S$87031,$A206,[1]Orig!AW$3:AW$87031)</f>
        <v>0</v>
      </c>
      <c r="T206">
        <f>SUMIF([1]Orig!$S$3:$S$87031,$A206,[1]Orig!AX$3:AX$87031)</f>
        <v>0</v>
      </c>
      <c r="U206">
        <f>SUMIF([1]Orig!$S$3:$S$87031,$A206,[1]Orig!AY$3:AY$87031)</f>
        <v>0</v>
      </c>
      <c r="V206">
        <f>SUMIF([1]Orig!$S$3:$S$87031,$A206,[1]Orig!AZ$3:AZ$87031)</f>
        <v>0</v>
      </c>
      <c r="W206">
        <f>SUMIF([1]Orig!$S$3:$S$87031,$A206,[1]Orig!BA$3:BA$87031)</f>
        <v>0</v>
      </c>
      <c r="X206">
        <f>SUMIF([1]Orig!$S$3:$S$87031,$A206,[1]Orig!BB$3:BB$87031)</f>
        <v>0</v>
      </c>
      <c r="Y206">
        <f>SUMIF([1]Orig!$S$3:$S$87031,$A206,[1]Orig!BC$3:BC$87031)</f>
        <v>0</v>
      </c>
      <c r="Z206">
        <f>SUMIF([1]Orig!$S$3:$S$87031,$A206,[1]Orig!BD$3:BD$87031)</f>
        <v>0</v>
      </c>
      <c r="AA206">
        <f>SUMIF([1]Orig!$S$3:$S$87031,$A206,[1]Orig!BE$3:BE$87031)</f>
        <v>0</v>
      </c>
      <c r="AB206">
        <f>SUMIF([1]Orig!$S$3:$S$87031,$A206,[1]Orig!BF$3:BF$87031)</f>
        <v>0</v>
      </c>
      <c r="AC206">
        <f>SUMIF([1]Orig!$S$3:$S$87031,$A206,[1]Orig!BG$3:BG$87031)</f>
        <v>0</v>
      </c>
      <c r="AD206">
        <f>SUMIF([1]Orig!$S$3:$S$87031,$A206,[1]Orig!BH$3:BH$87031)</f>
        <v>0</v>
      </c>
      <c r="AE206">
        <f>SUMIF([1]Orig!$S$3:$S$87031,$A206,[1]Orig!BI$3:BI$87031)</f>
        <v>0</v>
      </c>
      <c r="AF206">
        <f>SUMIF([1]Orig!$S$3:$S$87031,$A206,[1]Orig!BJ$3:BJ$87031)</f>
        <v>0</v>
      </c>
      <c r="AG206">
        <f>SUMIF([1]Orig!$S$3:$S$87031,$A206,[1]Orig!BK$3:BK$87031)</f>
        <v>0</v>
      </c>
      <c r="AH206">
        <f>SUMIF([1]Orig!$S$3:$S$87031,$A206,[1]Orig!BL$3:BL$87031)</f>
        <v>0</v>
      </c>
      <c r="AI206">
        <f>SUMIF([1]Orig!$S$3:$S$87031,$A206,[1]Orig!BM$3:BM$87031)</f>
        <v>0</v>
      </c>
      <c r="AJ206">
        <f>SUMIF([1]Orig!$S$3:$S$87031,$A206,[1]Orig!BN$3:BN$87031)</f>
        <v>0</v>
      </c>
      <c r="AK206">
        <f>SUMIF([1]Orig!$S$3:$S$87031,$A206,[1]Orig!BO$3:BO$87031)</f>
        <v>0</v>
      </c>
      <c r="AL206">
        <f>SUMIF([1]Orig!$S$3:$S$87031,$A206,[1]Orig!BP$3:BP$87031)</f>
        <v>0</v>
      </c>
      <c r="AM206">
        <f>SUMIF([1]Orig!$S$3:$S$87031,$A206,[1]Orig!BQ$3:BQ$87031)</f>
        <v>0</v>
      </c>
      <c r="AN206">
        <f>SUMIF([1]Orig!$S$3:$S$87031,$A206,[1]Orig!BR$3:BR$87031)</f>
        <v>0</v>
      </c>
      <c r="AO206">
        <f>SUMIF([1]Orig!$S$3:$S$87031,$A206,[1]Orig!BS$3:BS$87031)</f>
        <v>0</v>
      </c>
      <c r="AP206">
        <f>SUMIF([1]Orig!$S$3:$S$87031,$A206,[1]Orig!BT$3:BT$87031)</f>
        <v>0</v>
      </c>
      <c r="AQ206">
        <f>SUMIF([1]Orig!$S$3:$S$87031,$A206,[1]Orig!BU$3:BU$87031)</f>
        <v>0</v>
      </c>
      <c r="AR206">
        <f>SUMIF([1]Orig!$S$3:$S$87031,$A206,[1]Orig!BV$3:BV$87031)</f>
        <v>0</v>
      </c>
      <c r="AS206">
        <f>SUMIF([1]Orig!$S$3:$S$87031,$A206,[1]Orig!BW$3:BW$87031)</f>
        <v>0</v>
      </c>
    </row>
    <row r="207" spans="1:45" x14ac:dyDescent="0.35">
      <c r="A207" t="s">
        <v>46</v>
      </c>
      <c r="B207">
        <f>SUMIF([1]Orig!$S$3:$S$87031,$A207,[1]Orig!AF$3:AF$87031)</f>
        <v>1</v>
      </c>
      <c r="C207">
        <f>SUMIF([1]Orig!$S$3:$S$87031,$A207,[1]Orig!AG$3:AG$87031)</f>
        <v>2</v>
      </c>
      <c r="D207">
        <f>SUMIF([1]Orig!$S$3:$S$87031,$A207,[1]Orig!AH$3:AH$87031)</f>
        <v>2</v>
      </c>
      <c r="E207">
        <f>SUMIF([1]Orig!$S$3:$S$87031,$A207,[1]Orig!AI$3:AI$87031)</f>
        <v>1</v>
      </c>
      <c r="F207">
        <f>SUMIF([1]Orig!$S$3:$S$87031,$A207,[1]Orig!AJ$3:AJ$87031)</f>
        <v>1</v>
      </c>
      <c r="G207">
        <f>SUMIF([1]Orig!$S$3:$S$87031,$A207,[1]Orig!AK$3:AK$87031)</f>
        <v>0</v>
      </c>
      <c r="H207">
        <f>SUMIF([1]Orig!$S$3:$S$87031,$A207,[1]Orig!AL$3:AL$87031)</f>
        <v>0</v>
      </c>
      <c r="I207">
        <f>SUMIF([1]Orig!$S$3:$S$87031,$A207,[1]Orig!AM$3:AM$87031)</f>
        <v>0</v>
      </c>
      <c r="J207">
        <f>SUMIF([1]Orig!$S$3:$S$87031,$A207,[1]Orig!AN$3:AN$87031)</f>
        <v>0</v>
      </c>
      <c r="K207">
        <f>SUMIF([1]Orig!$S$3:$S$87031,$A207,[1]Orig!AO$3:AO$87031)</f>
        <v>1</v>
      </c>
      <c r="L207">
        <f>SUMIF([1]Orig!$S$3:$S$87031,$A207,[1]Orig!AP$3:AP$87031)</f>
        <v>0</v>
      </c>
      <c r="M207">
        <f>SUMIF([1]Orig!$S$3:$S$87031,$A207,[1]Orig!AQ$3:AQ$87031)</f>
        <v>0</v>
      </c>
      <c r="N207">
        <f>SUMIF([1]Orig!$S$3:$S$87031,$A207,[1]Orig!AR$3:AR$87031)</f>
        <v>0</v>
      </c>
      <c r="O207">
        <f>SUMIF([1]Orig!$S$3:$S$87031,$A207,[1]Orig!AS$3:AS$87031)</f>
        <v>0</v>
      </c>
      <c r="P207">
        <f>SUMIF([1]Orig!$S$3:$S$87031,$A207,[1]Orig!AT$3:AT$87031)</f>
        <v>0</v>
      </c>
      <c r="Q207">
        <f>SUMIF([1]Orig!$S$3:$S$87031,$A207,[1]Orig!AU$3:AU$87031)</f>
        <v>0</v>
      </c>
      <c r="R207">
        <f>SUMIF([1]Orig!$S$3:$S$87031,$A207,[1]Orig!AV$3:AV$87031)</f>
        <v>0</v>
      </c>
      <c r="S207">
        <f>SUMIF([1]Orig!$S$3:$S$87031,$A207,[1]Orig!AW$3:AW$87031)</f>
        <v>0</v>
      </c>
      <c r="T207">
        <f>SUMIF([1]Orig!$S$3:$S$87031,$A207,[1]Orig!AX$3:AX$87031)</f>
        <v>0</v>
      </c>
      <c r="U207">
        <f>SUMIF([1]Orig!$S$3:$S$87031,$A207,[1]Orig!AY$3:AY$87031)</f>
        <v>0</v>
      </c>
      <c r="V207">
        <f>SUMIF([1]Orig!$S$3:$S$87031,$A207,[1]Orig!AZ$3:AZ$87031)</f>
        <v>0</v>
      </c>
      <c r="W207">
        <f>SUMIF([1]Orig!$S$3:$S$87031,$A207,[1]Orig!BA$3:BA$87031)</f>
        <v>0</v>
      </c>
      <c r="X207">
        <f>SUMIF([1]Orig!$S$3:$S$87031,$A207,[1]Orig!BB$3:BB$87031)</f>
        <v>0</v>
      </c>
      <c r="Y207">
        <f>SUMIF([1]Orig!$S$3:$S$87031,$A207,[1]Orig!BC$3:BC$87031)</f>
        <v>0</v>
      </c>
      <c r="Z207">
        <f>SUMIF([1]Orig!$S$3:$S$87031,$A207,[1]Orig!BD$3:BD$87031)</f>
        <v>0</v>
      </c>
      <c r="AA207">
        <f>SUMIF([1]Orig!$S$3:$S$87031,$A207,[1]Orig!BE$3:BE$87031)</f>
        <v>0</v>
      </c>
      <c r="AB207">
        <f>SUMIF([1]Orig!$S$3:$S$87031,$A207,[1]Orig!BF$3:BF$87031)</f>
        <v>0</v>
      </c>
      <c r="AC207">
        <f>SUMIF([1]Orig!$S$3:$S$87031,$A207,[1]Orig!BG$3:BG$87031)</f>
        <v>0</v>
      </c>
      <c r="AD207">
        <f>SUMIF([1]Orig!$S$3:$S$87031,$A207,[1]Orig!BH$3:BH$87031)</f>
        <v>0</v>
      </c>
      <c r="AE207">
        <f>SUMIF([1]Orig!$S$3:$S$87031,$A207,[1]Orig!BI$3:BI$87031)</f>
        <v>0</v>
      </c>
      <c r="AF207">
        <f>SUMIF([1]Orig!$S$3:$S$87031,$A207,[1]Orig!BJ$3:BJ$87031)</f>
        <v>0</v>
      </c>
      <c r="AG207">
        <f>SUMIF([1]Orig!$S$3:$S$87031,$A207,[1]Orig!BK$3:BK$87031)</f>
        <v>0</v>
      </c>
      <c r="AH207">
        <f>SUMIF([1]Orig!$S$3:$S$87031,$A207,[1]Orig!BL$3:BL$87031)</f>
        <v>0</v>
      </c>
      <c r="AI207">
        <f>SUMIF([1]Orig!$S$3:$S$87031,$A207,[1]Orig!BM$3:BM$87031)</f>
        <v>0</v>
      </c>
      <c r="AJ207">
        <f>SUMIF([1]Orig!$S$3:$S$87031,$A207,[1]Orig!BN$3:BN$87031)</f>
        <v>0</v>
      </c>
      <c r="AK207">
        <f>SUMIF([1]Orig!$S$3:$S$87031,$A207,[1]Orig!BO$3:BO$87031)</f>
        <v>0</v>
      </c>
      <c r="AL207">
        <f>SUMIF([1]Orig!$S$3:$S$87031,$A207,[1]Orig!BP$3:BP$87031)</f>
        <v>0</v>
      </c>
      <c r="AM207">
        <f>SUMIF([1]Orig!$S$3:$S$87031,$A207,[1]Orig!BQ$3:BQ$87031)</f>
        <v>0</v>
      </c>
      <c r="AN207">
        <f>SUMIF([1]Orig!$S$3:$S$87031,$A207,[1]Orig!BR$3:BR$87031)</f>
        <v>0</v>
      </c>
      <c r="AO207">
        <f>SUMIF([1]Orig!$S$3:$S$87031,$A207,[1]Orig!BS$3:BS$87031)</f>
        <v>0</v>
      </c>
      <c r="AP207">
        <f>SUMIF([1]Orig!$S$3:$S$87031,$A207,[1]Orig!BT$3:BT$87031)</f>
        <v>0</v>
      </c>
      <c r="AQ207">
        <f>SUMIF([1]Orig!$S$3:$S$87031,$A207,[1]Orig!BU$3:BU$87031)</f>
        <v>0</v>
      </c>
      <c r="AR207">
        <f>SUMIF([1]Orig!$S$3:$S$87031,$A207,[1]Orig!BV$3:BV$87031)</f>
        <v>0</v>
      </c>
      <c r="AS207">
        <f>SUMIF([1]Orig!$S$3:$S$87031,$A207,[1]Orig!BW$3:BW$87031)</f>
        <v>0</v>
      </c>
    </row>
    <row r="208" spans="1:45" x14ac:dyDescent="0.35">
      <c r="A208" t="s">
        <v>45</v>
      </c>
      <c r="B208">
        <f>SUMIF([1]Orig!$S$3:$S$87031,$A208,[1]Orig!AF$3:AF$87031)</f>
        <v>1</v>
      </c>
      <c r="C208">
        <f>SUMIF([1]Orig!$S$3:$S$87031,$A208,[1]Orig!AG$3:AG$87031)</f>
        <v>0</v>
      </c>
      <c r="D208">
        <f>SUMIF([1]Orig!$S$3:$S$87031,$A208,[1]Orig!AH$3:AH$87031)</f>
        <v>0</v>
      </c>
      <c r="E208">
        <f>SUMIF([1]Orig!$S$3:$S$87031,$A208,[1]Orig!AI$3:AI$87031)</f>
        <v>0</v>
      </c>
      <c r="F208">
        <f>SUMIF([1]Orig!$S$3:$S$87031,$A208,[1]Orig!AJ$3:AJ$87031)</f>
        <v>0</v>
      </c>
      <c r="G208">
        <f>SUMIF([1]Orig!$S$3:$S$87031,$A208,[1]Orig!AK$3:AK$87031)</f>
        <v>0</v>
      </c>
      <c r="H208">
        <f>SUMIF([1]Orig!$S$3:$S$87031,$A208,[1]Orig!AL$3:AL$87031)</f>
        <v>0</v>
      </c>
      <c r="I208">
        <f>SUMIF([1]Orig!$S$3:$S$87031,$A208,[1]Orig!AM$3:AM$87031)</f>
        <v>0</v>
      </c>
      <c r="J208">
        <f>SUMIF([1]Orig!$S$3:$S$87031,$A208,[1]Orig!AN$3:AN$87031)</f>
        <v>0</v>
      </c>
      <c r="K208">
        <f>SUMIF([1]Orig!$S$3:$S$87031,$A208,[1]Orig!AO$3:AO$87031)</f>
        <v>0</v>
      </c>
      <c r="L208">
        <f>SUMIF([1]Orig!$S$3:$S$87031,$A208,[1]Orig!AP$3:AP$87031)</f>
        <v>0</v>
      </c>
      <c r="M208">
        <f>SUMIF([1]Orig!$S$3:$S$87031,$A208,[1]Orig!AQ$3:AQ$87031)</f>
        <v>0</v>
      </c>
      <c r="N208">
        <f>SUMIF([1]Orig!$S$3:$S$87031,$A208,[1]Orig!AR$3:AR$87031)</f>
        <v>0</v>
      </c>
      <c r="O208">
        <f>SUMIF([1]Orig!$S$3:$S$87031,$A208,[1]Orig!AS$3:AS$87031)</f>
        <v>0</v>
      </c>
      <c r="P208">
        <f>SUMIF([1]Orig!$S$3:$S$87031,$A208,[1]Orig!AT$3:AT$87031)</f>
        <v>0</v>
      </c>
      <c r="Q208">
        <f>SUMIF([1]Orig!$S$3:$S$87031,$A208,[1]Orig!AU$3:AU$87031)</f>
        <v>0</v>
      </c>
      <c r="R208">
        <f>SUMIF([1]Orig!$S$3:$S$87031,$A208,[1]Orig!AV$3:AV$87031)</f>
        <v>0</v>
      </c>
      <c r="S208">
        <f>SUMIF([1]Orig!$S$3:$S$87031,$A208,[1]Orig!AW$3:AW$87031)</f>
        <v>0</v>
      </c>
      <c r="T208">
        <f>SUMIF([1]Orig!$S$3:$S$87031,$A208,[1]Orig!AX$3:AX$87031)</f>
        <v>0</v>
      </c>
      <c r="U208">
        <f>SUMIF([1]Orig!$S$3:$S$87031,$A208,[1]Orig!AY$3:AY$87031)</f>
        <v>0</v>
      </c>
      <c r="V208">
        <f>SUMIF([1]Orig!$S$3:$S$87031,$A208,[1]Orig!AZ$3:AZ$87031)</f>
        <v>0</v>
      </c>
      <c r="W208">
        <f>SUMIF([1]Orig!$S$3:$S$87031,$A208,[1]Orig!BA$3:BA$87031)</f>
        <v>0</v>
      </c>
      <c r="X208">
        <f>SUMIF([1]Orig!$S$3:$S$87031,$A208,[1]Orig!BB$3:BB$87031)</f>
        <v>0</v>
      </c>
      <c r="Y208">
        <f>SUMIF([1]Orig!$S$3:$S$87031,$A208,[1]Orig!BC$3:BC$87031)</f>
        <v>0</v>
      </c>
      <c r="Z208">
        <f>SUMIF([1]Orig!$S$3:$S$87031,$A208,[1]Orig!BD$3:BD$87031)</f>
        <v>0</v>
      </c>
      <c r="AA208">
        <f>SUMIF([1]Orig!$S$3:$S$87031,$A208,[1]Orig!BE$3:BE$87031)</f>
        <v>0</v>
      </c>
      <c r="AB208">
        <f>SUMIF([1]Orig!$S$3:$S$87031,$A208,[1]Orig!BF$3:BF$87031)</f>
        <v>0</v>
      </c>
      <c r="AC208">
        <f>SUMIF([1]Orig!$S$3:$S$87031,$A208,[1]Orig!BG$3:BG$87031)</f>
        <v>0</v>
      </c>
      <c r="AD208">
        <f>SUMIF([1]Orig!$S$3:$S$87031,$A208,[1]Orig!BH$3:BH$87031)</f>
        <v>0</v>
      </c>
      <c r="AE208">
        <f>SUMIF([1]Orig!$S$3:$S$87031,$A208,[1]Orig!BI$3:BI$87031)</f>
        <v>0</v>
      </c>
      <c r="AF208">
        <f>SUMIF([1]Orig!$S$3:$S$87031,$A208,[1]Orig!BJ$3:BJ$87031)</f>
        <v>0</v>
      </c>
      <c r="AG208">
        <f>SUMIF([1]Orig!$S$3:$S$87031,$A208,[1]Orig!BK$3:BK$87031)</f>
        <v>0</v>
      </c>
      <c r="AH208">
        <f>SUMIF([1]Orig!$S$3:$S$87031,$A208,[1]Orig!BL$3:BL$87031)</f>
        <v>0</v>
      </c>
      <c r="AI208">
        <f>SUMIF([1]Orig!$S$3:$S$87031,$A208,[1]Orig!BM$3:BM$87031)</f>
        <v>0</v>
      </c>
      <c r="AJ208">
        <f>SUMIF([1]Orig!$S$3:$S$87031,$A208,[1]Orig!BN$3:BN$87031)</f>
        <v>0</v>
      </c>
      <c r="AK208">
        <f>SUMIF([1]Orig!$S$3:$S$87031,$A208,[1]Orig!BO$3:BO$87031)</f>
        <v>0</v>
      </c>
      <c r="AL208">
        <f>SUMIF([1]Orig!$S$3:$S$87031,$A208,[1]Orig!BP$3:BP$87031)</f>
        <v>0</v>
      </c>
      <c r="AM208">
        <f>SUMIF([1]Orig!$S$3:$S$87031,$A208,[1]Orig!BQ$3:BQ$87031)</f>
        <v>0</v>
      </c>
      <c r="AN208">
        <f>SUMIF([1]Orig!$S$3:$S$87031,$A208,[1]Orig!BR$3:BR$87031)</f>
        <v>0</v>
      </c>
      <c r="AO208">
        <f>SUMIF([1]Orig!$S$3:$S$87031,$A208,[1]Orig!BS$3:BS$87031)</f>
        <v>0</v>
      </c>
      <c r="AP208">
        <f>SUMIF([1]Orig!$S$3:$S$87031,$A208,[1]Orig!BT$3:BT$87031)</f>
        <v>0</v>
      </c>
      <c r="AQ208">
        <f>SUMIF([1]Orig!$S$3:$S$87031,$A208,[1]Orig!BU$3:BU$87031)</f>
        <v>0</v>
      </c>
      <c r="AR208">
        <f>SUMIF([1]Orig!$S$3:$S$87031,$A208,[1]Orig!BV$3:BV$87031)</f>
        <v>0</v>
      </c>
      <c r="AS208">
        <f>SUMIF([1]Orig!$S$3:$S$87031,$A208,[1]Orig!BW$3:BW$87031)</f>
        <v>0</v>
      </c>
    </row>
    <row r="209" spans="1:45" x14ac:dyDescent="0.35">
      <c r="A209" t="s">
        <v>44</v>
      </c>
      <c r="B209">
        <f>SUMIF([1]Orig!$S$3:$S$87031,$A209,[1]Orig!AF$3:AF$87031)</f>
        <v>1</v>
      </c>
      <c r="C209">
        <f>SUMIF([1]Orig!$S$3:$S$87031,$A209,[1]Orig!AG$3:AG$87031)</f>
        <v>1</v>
      </c>
      <c r="D209">
        <f>SUMIF([1]Orig!$S$3:$S$87031,$A209,[1]Orig!AH$3:AH$87031)</f>
        <v>1</v>
      </c>
      <c r="E209">
        <f>SUMIF([1]Orig!$S$3:$S$87031,$A209,[1]Orig!AI$3:AI$87031)</f>
        <v>1</v>
      </c>
      <c r="F209">
        <f>SUMIF([1]Orig!$S$3:$S$87031,$A209,[1]Orig!AJ$3:AJ$87031)</f>
        <v>1</v>
      </c>
      <c r="G209">
        <f>SUMIF([1]Orig!$S$3:$S$87031,$A209,[1]Orig!AK$3:AK$87031)</f>
        <v>1</v>
      </c>
      <c r="H209">
        <f>SUMIF([1]Orig!$S$3:$S$87031,$A209,[1]Orig!AL$3:AL$87031)</f>
        <v>1</v>
      </c>
      <c r="I209">
        <f>SUMIF([1]Orig!$S$3:$S$87031,$A209,[1]Orig!AM$3:AM$87031)</f>
        <v>1</v>
      </c>
      <c r="J209">
        <f>SUMIF([1]Orig!$S$3:$S$87031,$A209,[1]Orig!AN$3:AN$87031)</f>
        <v>6</v>
      </c>
      <c r="K209">
        <f>SUMIF([1]Orig!$S$3:$S$87031,$A209,[1]Orig!AO$3:AO$87031)</f>
        <v>6</v>
      </c>
      <c r="L209">
        <f>SUMIF([1]Orig!$S$3:$S$87031,$A209,[1]Orig!AP$3:AP$87031)</f>
        <v>7</v>
      </c>
      <c r="M209">
        <f>SUMIF([1]Orig!$S$3:$S$87031,$A209,[1]Orig!AQ$3:AQ$87031)</f>
        <v>7</v>
      </c>
      <c r="N209">
        <f>SUMIF([1]Orig!$S$3:$S$87031,$A209,[1]Orig!AR$3:AR$87031)</f>
        <v>1</v>
      </c>
      <c r="O209">
        <f>SUMIF([1]Orig!$S$3:$S$87031,$A209,[1]Orig!AS$3:AS$87031)</f>
        <v>0</v>
      </c>
      <c r="P209">
        <f>SUMIF([1]Orig!$S$3:$S$87031,$A209,[1]Orig!AT$3:AT$87031)</f>
        <v>0</v>
      </c>
      <c r="Q209">
        <f>SUMIF([1]Orig!$S$3:$S$87031,$A209,[1]Orig!AU$3:AU$87031)</f>
        <v>0</v>
      </c>
      <c r="R209">
        <f>SUMIF([1]Orig!$S$3:$S$87031,$A209,[1]Orig!AV$3:AV$87031)</f>
        <v>0</v>
      </c>
      <c r="S209">
        <f>SUMIF([1]Orig!$S$3:$S$87031,$A209,[1]Orig!AW$3:AW$87031)</f>
        <v>0</v>
      </c>
      <c r="T209">
        <f>SUMIF([1]Orig!$S$3:$S$87031,$A209,[1]Orig!AX$3:AX$87031)</f>
        <v>0</v>
      </c>
      <c r="U209">
        <f>SUMIF([1]Orig!$S$3:$S$87031,$A209,[1]Orig!AY$3:AY$87031)</f>
        <v>0</v>
      </c>
      <c r="V209">
        <f>SUMIF([1]Orig!$S$3:$S$87031,$A209,[1]Orig!AZ$3:AZ$87031)</f>
        <v>0</v>
      </c>
      <c r="W209">
        <f>SUMIF([1]Orig!$S$3:$S$87031,$A209,[1]Orig!BA$3:BA$87031)</f>
        <v>0</v>
      </c>
      <c r="X209">
        <f>SUMIF([1]Orig!$S$3:$S$87031,$A209,[1]Orig!BB$3:BB$87031)</f>
        <v>0</v>
      </c>
      <c r="Y209">
        <f>SUMIF([1]Orig!$S$3:$S$87031,$A209,[1]Orig!BC$3:BC$87031)</f>
        <v>0</v>
      </c>
      <c r="Z209">
        <f>SUMIF([1]Orig!$S$3:$S$87031,$A209,[1]Orig!BD$3:BD$87031)</f>
        <v>0</v>
      </c>
      <c r="AA209">
        <f>SUMIF([1]Orig!$S$3:$S$87031,$A209,[1]Orig!BE$3:BE$87031)</f>
        <v>0</v>
      </c>
      <c r="AB209">
        <f>SUMIF([1]Orig!$S$3:$S$87031,$A209,[1]Orig!BF$3:BF$87031)</f>
        <v>0</v>
      </c>
      <c r="AC209">
        <f>SUMIF([1]Orig!$S$3:$S$87031,$A209,[1]Orig!BG$3:BG$87031)</f>
        <v>0</v>
      </c>
      <c r="AD209">
        <f>SUMIF([1]Orig!$S$3:$S$87031,$A209,[1]Orig!BH$3:BH$87031)</f>
        <v>0</v>
      </c>
      <c r="AE209">
        <f>SUMIF([1]Orig!$S$3:$S$87031,$A209,[1]Orig!BI$3:BI$87031)</f>
        <v>0</v>
      </c>
      <c r="AF209">
        <f>SUMIF([1]Orig!$S$3:$S$87031,$A209,[1]Orig!BJ$3:BJ$87031)</f>
        <v>0</v>
      </c>
      <c r="AG209">
        <f>SUMIF([1]Orig!$S$3:$S$87031,$A209,[1]Orig!BK$3:BK$87031)</f>
        <v>0</v>
      </c>
      <c r="AH209">
        <f>SUMIF([1]Orig!$S$3:$S$87031,$A209,[1]Orig!BL$3:BL$87031)</f>
        <v>0</v>
      </c>
      <c r="AI209">
        <f>SUMIF([1]Orig!$S$3:$S$87031,$A209,[1]Orig!BM$3:BM$87031)</f>
        <v>0</v>
      </c>
      <c r="AJ209">
        <f>SUMIF([1]Orig!$S$3:$S$87031,$A209,[1]Orig!BN$3:BN$87031)</f>
        <v>0</v>
      </c>
      <c r="AK209">
        <f>SUMIF([1]Orig!$S$3:$S$87031,$A209,[1]Orig!BO$3:BO$87031)</f>
        <v>0</v>
      </c>
      <c r="AL209">
        <f>SUMIF([1]Orig!$S$3:$S$87031,$A209,[1]Orig!BP$3:BP$87031)</f>
        <v>0</v>
      </c>
      <c r="AM209">
        <f>SUMIF([1]Orig!$S$3:$S$87031,$A209,[1]Orig!BQ$3:BQ$87031)</f>
        <v>0</v>
      </c>
      <c r="AN209">
        <f>SUMIF([1]Orig!$S$3:$S$87031,$A209,[1]Orig!BR$3:BR$87031)</f>
        <v>0</v>
      </c>
      <c r="AO209">
        <f>SUMIF([1]Orig!$S$3:$S$87031,$A209,[1]Orig!BS$3:BS$87031)</f>
        <v>0</v>
      </c>
      <c r="AP209">
        <f>SUMIF([1]Orig!$S$3:$S$87031,$A209,[1]Orig!BT$3:BT$87031)</f>
        <v>0</v>
      </c>
      <c r="AQ209">
        <f>SUMIF([1]Orig!$S$3:$S$87031,$A209,[1]Orig!BU$3:BU$87031)</f>
        <v>0</v>
      </c>
      <c r="AR209">
        <f>SUMIF([1]Orig!$S$3:$S$87031,$A209,[1]Orig!BV$3:BV$87031)</f>
        <v>0</v>
      </c>
      <c r="AS209">
        <f>SUMIF([1]Orig!$S$3:$S$87031,$A209,[1]Orig!BW$3:BW$87031)</f>
        <v>0</v>
      </c>
    </row>
    <row r="210" spans="1:45" x14ac:dyDescent="0.35">
      <c r="A210" t="s">
        <v>43</v>
      </c>
      <c r="B210">
        <f>SUMIF([1]Orig!$S$3:$S$87031,$A210,[1]Orig!AF$3:AF$87031)</f>
        <v>1</v>
      </c>
      <c r="C210">
        <f>SUMIF([1]Orig!$S$3:$S$87031,$A210,[1]Orig!AG$3:AG$87031)</f>
        <v>0</v>
      </c>
      <c r="D210">
        <f>SUMIF([1]Orig!$S$3:$S$87031,$A210,[1]Orig!AH$3:AH$87031)</f>
        <v>0</v>
      </c>
      <c r="E210">
        <f>SUMIF([1]Orig!$S$3:$S$87031,$A210,[1]Orig!AI$3:AI$87031)</f>
        <v>0</v>
      </c>
      <c r="F210">
        <f>SUMIF([1]Orig!$S$3:$S$87031,$A210,[1]Orig!AJ$3:AJ$87031)</f>
        <v>0</v>
      </c>
      <c r="G210">
        <f>SUMIF([1]Orig!$S$3:$S$87031,$A210,[1]Orig!AK$3:AK$87031)</f>
        <v>0</v>
      </c>
      <c r="H210">
        <f>SUMIF([1]Orig!$S$3:$S$87031,$A210,[1]Orig!AL$3:AL$87031)</f>
        <v>0</v>
      </c>
      <c r="I210">
        <f>SUMIF([1]Orig!$S$3:$S$87031,$A210,[1]Orig!AM$3:AM$87031)</f>
        <v>0</v>
      </c>
      <c r="J210">
        <f>SUMIF([1]Orig!$S$3:$S$87031,$A210,[1]Orig!AN$3:AN$87031)</f>
        <v>0</v>
      </c>
      <c r="K210">
        <f>SUMIF([1]Orig!$S$3:$S$87031,$A210,[1]Orig!AO$3:AO$87031)</f>
        <v>0</v>
      </c>
      <c r="L210">
        <f>SUMIF([1]Orig!$S$3:$S$87031,$A210,[1]Orig!AP$3:AP$87031)</f>
        <v>0</v>
      </c>
      <c r="M210">
        <f>SUMIF([1]Orig!$S$3:$S$87031,$A210,[1]Orig!AQ$3:AQ$87031)</f>
        <v>0</v>
      </c>
      <c r="N210">
        <f>SUMIF([1]Orig!$S$3:$S$87031,$A210,[1]Orig!AR$3:AR$87031)</f>
        <v>0</v>
      </c>
      <c r="O210">
        <f>SUMIF([1]Orig!$S$3:$S$87031,$A210,[1]Orig!AS$3:AS$87031)</f>
        <v>0</v>
      </c>
      <c r="P210">
        <f>SUMIF([1]Orig!$S$3:$S$87031,$A210,[1]Orig!AT$3:AT$87031)</f>
        <v>0</v>
      </c>
      <c r="Q210">
        <f>SUMIF([1]Orig!$S$3:$S$87031,$A210,[1]Orig!AU$3:AU$87031)</f>
        <v>0</v>
      </c>
      <c r="R210">
        <f>SUMIF([1]Orig!$S$3:$S$87031,$A210,[1]Orig!AV$3:AV$87031)</f>
        <v>0</v>
      </c>
      <c r="S210">
        <f>SUMIF([1]Orig!$S$3:$S$87031,$A210,[1]Orig!AW$3:AW$87031)</f>
        <v>0</v>
      </c>
      <c r="T210">
        <f>SUMIF([1]Orig!$S$3:$S$87031,$A210,[1]Orig!AX$3:AX$87031)</f>
        <v>0</v>
      </c>
      <c r="U210">
        <f>SUMIF([1]Orig!$S$3:$S$87031,$A210,[1]Orig!AY$3:AY$87031)</f>
        <v>0</v>
      </c>
      <c r="V210">
        <f>SUMIF([1]Orig!$S$3:$S$87031,$A210,[1]Orig!AZ$3:AZ$87031)</f>
        <v>0</v>
      </c>
      <c r="W210">
        <f>SUMIF([1]Orig!$S$3:$S$87031,$A210,[1]Orig!BA$3:BA$87031)</f>
        <v>0</v>
      </c>
      <c r="X210">
        <f>SUMIF([1]Orig!$S$3:$S$87031,$A210,[1]Orig!BB$3:BB$87031)</f>
        <v>0</v>
      </c>
      <c r="Y210">
        <f>SUMIF([1]Orig!$S$3:$S$87031,$A210,[1]Orig!BC$3:BC$87031)</f>
        <v>0</v>
      </c>
      <c r="Z210">
        <f>SUMIF([1]Orig!$S$3:$S$87031,$A210,[1]Orig!BD$3:BD$87031)</f>
        <v>0</v>
      </c>
      <c r="AA210">
        <f>SUMIF([1]Orig!$S$3:$S$87031,$A210,[1]Orig!BE$3:BE$87031)</f>
        <v>0</v>
      </c>
      <c r="AB210">
        <f>SUMIF([1]Orig!$S$3:$S$87031,$A210,[1]Orig!BF$3:BF$87031)</f>
        <v>0</v>
      </c>
      <c r="AC210">
        <f>SUMIF([1]Orig!$S$3:$S$87031,$A210,[1]Orig!BG$3:BG$87031)</f>
        <v>0</v>
      </c>
      <c r="AD210">
        <f>SUMIF([1]Orig!$S$3:$S$87031,$A210,[1]Orig!BH$3:BH$87031)</f>
        <v>0</v>
      </c>
      <c r="AE210">
        <f>SUMIF([1]Orig!$S$3:$S$87031,$A210,[1]Orig!BI$3:BI$87031)</f>
        <v>0</v>
      </c>
      <c r="AF210">
        <f>SUMIF([1]Orig!$S$3:$S$87031,$A210,[1]Orig!BJ$3:BJ$87031)</f>
        <v>0</v>
      </c>
      <c r="AG210">
        <f>SUMIF([1]Orig!$S$3:$S$87031,$A210,[1]Orig!BK$3:BK$87031)</f>
        <v>0</v>
      </c>
      <c r="AH210">
        <f>SUMIF([1]Orig!$S$3:$S$87031,$A210,[1]Orig!BL$3:BL$87031)</f>
        <v>0</v>
      </c>
      <c r="AI210">
        <f>SUMIF([1]Orig!$S$3:$S$87031,$A210,[1]Orig!BM$3:BM$87031)</f>
        <v>0</v>
      </c>
      <c r="AJ210">
        <f>SUMIF([1]Orig!$S$3:$S$87031,$A210,[1]Orig!BN$3:BN$87031)</f>
        <v>0</v>
      </c>
      <c r="AK210">
        <f>SUMIF([1]Orig!$S$3:$S$87031,$A210,[1]Orig!BO$3:BO$87031)</f>
        <v>0</v>
      </c>
      <c r="AL210">
        <f>SUMIF([1]Orig!$S$3:$S$87031,$A210,[1]Orig!BP$3:BP$87031)</f>
        <v>0</v>
      </c>
      <c r="AM210">
        <f>SUMIF([1]Orig!$S$3:$S$87031,$A210,[1]Orig!BQ$3:BQ$87031)</f>
        <v>0</v>
      </c>
      <c r="AN210">
        <f>SUMIF([1]Orig!$S$3:$S$87031,$A210,[1]Orig!BR$3:BR$87031)</f>
        <v>0</v>
      </c>
      <c r="AO210">
        <f>SUMIF([1]Orig!$S$3:$S$87031,$A210,[1]Orig!BS$3:BS$87031)</f>
        <v>0</v>
      </c>
      <c r="AP210">
        <f>SUMIF([1]Orig!$S$3:$S$87031,$A210,[1]Orig!BT$3:BT$87031)</f>
        <v>0</v>
      </c>
      <c r="AQ210">
        <f>SUMIF([1]Orig!$S$3:$S$87031,$A210,[1]Orig!BU$3:BU$87031)</f>
        <v>0</v>
      </c>
      <c r="AR210">
        <f>SUMIF([1]Orig!$S$3:$S$87031,$A210,[1]Orig!BV$3:BV$87031)</f>
        <v>0</v>
      </c>
      <c r="AS210">
        <f>SUMIF([1]Orig!$S$3:$S$87031,$A210,[1]Orig!BW$3:BW$87031)</f>
        <v>0</v>
      </c>
    </row>
    <row r="211" spans="1:45" x14ac:dyDescent="0.35">
      <c r="A211" t="s">
        <v>42</v>
      </c>
      <c r="B211">
        <f>SUMIF([1]Orig!$S$3:$S$87031,$A211,[1]Orig!AF$3:AF$87031)</f>
        <v>1</v>
      </c>
      <c r="C211">
        <f>SUMIF([1]Orig!$S$3:$S$87031,$A211,[1]Orig!AG$3:AG$87031)</f>
        <v>0</v>
      </c>
      <c r="D211">
        <f>SUMIF([1]Orig!$S$3:$S$87031,$A211,[1]Orig!AH$3:AH$87031)</f>
        <v>0</v>
      </c>
      <c r="E211">
        <f>SUMIF([1]Orig!$S$3:$S$87031,$A211,[1]Orig!AI$3:AI$87031)</f>
        <v>0</v>
      </c>
      <c r="F211">
        <f>SUMIF([1]Orig!$S$3:$S$87031,$A211,[1]Orig!AJ$3:AJ$87031)</f>
        <v>0</v>
      </c>
      <c r="G211">
        <f>SUMIF([1]Orig!$S$3:$S$87031,$A211,[1]Orig!AK$3:AK$87031)</f>
        <v>0</v>
      </c>
      <c r="H211">
        <f>SUMIF([1]Orig!$S$3:$S$87031,$A211,[1]Orig!AL$3:AL$87031)</f>
        <v>0</v>
      </c>
      <c r="I211">
        <f>SUMIF([1]Orig!$S$3:$S$87031,$A211,[1]Orig!AM$3:AM$87031)</f>
        <v>0</v>
      </c>
      <c r="J211">
        <f>SUMIF([1]Orig!$S$3:$S$87031,$A211,[1]Orig!AN$3:AN$87031)</f>
        <v>0</v>
      </c>
      <c r="K211">
        <f>SUMIF([1]Orig!$S$3:$S$87031,$A211,[1]Orig!AO$3:AO$87031)</f>
        <v>0</v>
      </c>
      <c r="L211">
        <f>SUMIF([1]Orig!$S$3:$S$87031,$A211,[1]Orig!AP$3:AP$87031)</f>
        <v>0</v>
      </c>
      <c r="M211">
        <f>SUMIF([1]Orig!$S$3:$S$87031,$A211,[1]Orig!AQ$3:AQ$87031)</f>
        <v>0</v>
      </c>
      <c r="N211">
        <f>SUMIF([1]Orig!$S$3:$S$87031,$A211,[1]Orig!AR$3:AR$87031)</f>
        <v>0</v>
      </c>
      <c r="O211">
        <f>SUMIF([1]Orig!$S$3:$S$87031,$A211,[1]Orig!AS$3:AS$87031)</f>
        <v>0</v>
      </c>
      <c r="P211">
        <f>SUMIF([1]Orig!$S$3:$S$87031,$A211,[1]Orig!AT$3:AT$87031)</f>
        <v>0</v>
      </c>
      <c r="Q211">
        <f>SUMIF([1]Orig!$S$3:$S$87031,$A211,[1]Orig!AU$3:AU$87031)</f>
        <v>0</v>
      </c>
      <c r="R211">
        <f>SUMIF([1]Orig!$S$3:$S$87031,$A211,[1]Orig!AV$3:AV$87031)</f>
        <v>0</v>
      </c>
      <c r="S211">
        <f>SUMIF([1]Orig!$S$3:$S$87031,$A211,[1]Orig!AW$3:AW$87031)</f>
        <v>0</v>
      </c>
      <c r="T211">
        <f>SUMIF([1]Orig!$S$3:$S$87031,$A211,[1]Orig!AX$3:AX$87031)</f>
        <v>0</v>
      </c>
      <c r="U211">
        <f>SUMIF([1]Orig!$S$3:$S$87031,$A211,[1]Orig!AY$3:AY$87031)</f>
        <v>0</v>
      </c>
      <c r="V211">
        <f>SUMIF([1]Orig!$S$3:$S$87031,$A211,[1]Orig!AZ$3:AZ$87031)</f>
        <v>0</v>
      </c>
      <c r="W211">
        <f>SUMIF([1]Orig!$S$3:$S$87031,$A211,[1]Orig!BA$3:BA$87031)</f>
        <v>0</v>
      </c>
      <c r="X211">
        <f>SUMIF([1]Orig!$S$3:$S$87031,$A211,[1]Orig!BB$3:BB$87031)</f>
        <v>0</v>
      </c>
      <c r="Y211">
        <f>SUMIF([1]Orig!$S$3:$S$87031,$A211,[1]Orig!BC$3:BC$87031)</f>
        <v>0</v>
      </c>
      <c r="Z211">
        <f>SUMIF([1]Orig!$S$3:$S$87031,$A211,[1]Orig!BD$3:BD$87031)</f>
        <v>0</v>
      </c>
      <c r="AA211">
        <f>SUMIF([1]Orig!$S$3:$S$87031,$A211,[1]Orig!BE$3:BE$87031)</f>
        <v>0</v>
      </c>
      <c r="AB211">
        <f>SUMIF([1]Orig!$S$3:$S$87031,$A211,[1]Orig!BF$3:BF$87031)</f>
        <v>0</v>
      </c>
      <c r="AC211">
        <f>SUMIF([1]Orig!$S$3:$S$87031,$A211,[1]Orig!BG$3:BG$87031)</f>
        <v>0</v>
      </c>
      <c r="AD211">
        <f>SUMIF([1]Orig!$S$3:$S$87031,$A211,[1]Orig!BH$3:BH$87031)</f>
        <v>0</v>
      </c>
      <c r="AE211">
        <f>SUMIF([1]Orig!$S$3:$S$87031,$A211,[1]Orig!BI$3:BI$87031)</f>
        <v>0</v>
      </c>
      <c r="AF211">
        <f>SUMIF([1]Orig!$S$3:$S$87031,$A211,[1]Orig!BJ$3:BJ$87031)</f>
        <v>0</v>
      </c>
      <c r="AG211">
        <f>SUMIF([1]Orig!$S$3:$S$87031,$A211,[1]Orig!BK$3:BK$87031)</f>
        <v>0</v>
      </c>
      <c r="AH211">
        <f>SUMIF([1]Orig!$S$3:$S$87031,$A211,[1]Orig!BL$3:BL$87031)</f>
        <v>0</v>
      </c>
      <c r="AI211">
        <f>SUMIF([1]Orig!$S$3:$S$87031,$A211,[1]Orig!BM$3:BM$87031)</f>
        <v>0</v>
      </c>
      <c r="AJ211">
        <f>SUMIF([1]Orig!$S$3:$S$87031,$A211,[1]Orig!BN$3:BN$87031)</f>
        <v>0</v>
      </c>
      <c r="AK211">
        <f>SUMIF([1]Orig!$S$3:$S$87031,$A211,[1]Orig!BO$3:BO$87031)</f>
        <v>0</v>
      </c>
      <c r="AL211">
        <f>SUMIF([1]Orig!$S$3:$S$87031,$A211,[1]Orig!BP$3:BP$87031)</f>
        <v>0</v>
      </c>
      <c r="AM211">
        <f>SUMIF([1]Orig!$S$3:$S$87031,$A211,[1]Orig!BQ$3:BQ$87031)</f>
        <v>0</v>
      </c>
      <c r="AN211">
        <f>SUMIF([1]Orig!$S$3:$S$87031,$A211,[1]Orig!BR$3:BR$87031)</f>
        <v>0</v>
      </c>
      <c r="AO211">
        <f>SUMIF([1]Orig!$S$3:$S$87031,$A211,[1]Orig!BS$3:BS$87031)</f>
        <v>0</v>
      </c>
      <c r="AP211">
        <f>SUMIF([1]Orig!$S$3:$S$87031,$A211,[1]Orig!BT$3:BT$87031)</f>
        <v>0</v>
      </c>
      <c r="AQ211">
        <f>SUMIF([1]Orig!$S$3:$S$87031,$A211,[1]Orig!BU$3:BU$87031)</f>
        <v>0</v>
      </c>
      <c r="AR211">
        <f>SUMIF([1]Orig!$S$3:$S$87031,$A211,[1]Orig!BV$3:BV$87031)</f>
        <v>0</v>
      </c>
      <c r="AS211">
        <f>SUMIF([1]Orig!$S$3:$S$87031,$A211,[1]Orig!BW$3:BW$87031)</f>
        <v>0</v>
      </c>
    </row>
    <row r="212" spans="1:45" x14ac:dyDescent="0.35">
      <c r="A212" t="s">
        <v>41</v>
      </c>
      <c r="B212">
        <f>SUMIF([1]Orig!$S$3:$S$87031,$A212,[1]Orig!AF$3:AF$87031)</f>
        <v>1</v>
      </c>
      <c r="C212">
        <f>SUMIF([1]Orig!$S$3:$S$87031,$A212,[1]Orig!AG$3:AG$87031)</f>
        <v>1</v>
      </c>
      <c r="D212">
        <f>SUMIF([1]Orig!$S$3:$S$87031,$A212,[1]Orig!AH$3:AH$87031)</f>
        <v>1</v>
      </c>
      <c r="E212">
        <f>SUMIF([1]Orig!$S$3:$S$87031,$A212,[1]Orig!AI$3:AI$87031)</f>
        <v>1</v>
      </c>
      <c r="F212">
        <f>SUMIF([1]Orig!$S$3:$S$87031,$A212,[1]Orig!AJ$3:AJ$87031)</f>
        <v>1</v>
      </c>
      <c r="G212">
        <f>SUMIF([1]Orig!$S$3:$S$87031,$A212,[1]Orig!AK$3:AK$87031)</f>
        <v>2</v>
      </c>
      <c r="H212">
        <f>SUMIF([1]Orig!$S$3:$S$87031,$A212,[1]Orig!AL$3:AL$87031)</f>
        <v>2</v>
      </c>
      <c r="I212">
        <f>SUMIF([1]Orig!$S$3:$S$87031,$A212,[1]Orig!AM$3:AM$87031)</f>
        <v>0</v>
      </c>
      <c r="J212">
        <f>SUMIF([1]Orig!$S$3:$S$87031,$A212,[1]Orig!AN$3:AN$87031)</f>
        <v>0</v>
      </c>
      <c r="K212">
        <f>SUMIF([1]Orig!$S$3:$S$87031,$A212,[1]Orig!AO$3:AO$87031)</f>
        <v>0</v>
      </c>
      <c r="L212">
        <f>SUMIF([1]Orig!$S$3:$S$87031,$A212,[1]Orig!AP$3:AP$87031)</f>
        <v>0</v>
      </c>
      <c r="M212">
        <f>SUMIF([1]Orig!$S$3:$S$87031,$A212,[1]Orig!AQ$3:AQ$87031)</f>
        <v>0</v>
      </c>
      <c r="N212">
        <f>SUMIF([1]Orig!$S$3:$S$87031,$A212,[1]Orig!AR$3:AR$87031)</f>
        <v>0</v>
      </c>
      <c r="O212">
        <f>SUMIF([1]Orig!$S$3:$S$87031,$A212,[1]Orig!AS$3:AS$87031)</f>
        <v>0</v>
      </c>
      <c r="P212">
        <f>SUMIF([1]Orig!$S$3:$S$87031,$A212,[1]Orig!AT$3:AT$87031)</f>
        <v>0</v>
      </c>
      <c r="Q212">
        <f>SUMIF([1]Orig!$S$3:$S$87031,$A212,[1]Orig!AU$3:AU$87031)</f>
        <v>0</v>
      </c>
      <c r="R212">
        <f>SUMIF([1]Orig!$S$3:$S$87031,$A212,[1]Orig!AV$3:AV$87031)</f>
        <v>0</v>
      </c>
      <c r="S212">
        <f>SUMIF([1]Orig!$S$3:$S$87031,$A212,[1]Orig!AW$3:AW$87031)</f>
        <v>0</v>
      </c>
      <c r="T212">
        <f>SUMIF([1]Orig!$S$3:$S$87031,$A212,[1]Orig!AX$3:AX$87031)</f>
        <v>0</v>
      </c>
      <c r="U212">
        <f>SUMIF([1]Orig!$S$3:$S$87031,$A212,[1]Orig!AY$3:AY$87031)</f>
        <v>0</v>
      </c>
      <c r="V212">
        <f>SUMIF([1]Orig!$S$3:$S$87031,$A212,[1]Orig!AZ$3:AZ$87031)</f>
        <v>0</v>
      </c>
      <c r="W212">
        <f>SUMIF([1]Orig!$S$3:$S$87031,$A212,[1]Orig!BA$3:BA$87031)</f>
        <v>0</v>
      </c>
      <c r="X212">
        <f>SUMIF([1]Orig!$S$3:$S$87031,$A212,[1]Orig!BB$3:BB$87031)</f>
        <v>0</v>
      </c>
      <c r="Y212">
        <f>SUMIF([1]Orig!$S$3:$S$87031,$A212,[1]Orig!BC$3:BC$87031)</f>
        <v>0</v>
      </c>
      <c r="Z212">
        <f>SUMIF([1]Orig!$S$3:$S$87031,$A212,[1]Orig!BD$3:BD$87031)</f>
        <v>0</v>
      </c>
      <c r="AA212">
        <f>SUMIF([1]Orig!$S$3:$S$87031,$A212,[1]Orig!BE$3:BE$87031)</f>
        <v>0</v>
      </c>
      <c r="AB212">
        <f>SUMIF([1]Orig!$S$3:$S$87031,$A212,[1]Orig!BF$3:BF$87031)</f>
        <v>0</v>
      </c>
      <c r="AC212">
        <f>SUMIF([1]Orig!$S$3:$S$87031,$A212,[1]Orig!BG$3:BG$87031)</f>
        <v>0</v>
      </c>
      <c r="AD212">
        <f>SUMIF([1]Orig!$S$3:$S$87031,$A212,[1]Orig!BH$3:BH$87031)</f>
        <v>0</v>
      </c>
      <c r="AE212">
        <f>SUMIF([1]Orig!$S$3:$S$87031,$A212,[1]Orig!BI$3:BI$87031)</f>
        <v>0</v>
      </c>
      <c r="AF212">
        <f>SUMIF([1]Orig!$S$3:$S$87031,$A212,[1]Orig!BJ$3:BJ$87031)</f>
        <v>0</v>
      </c>
      <c r="AG212">
        <f>SUMIF([1]Orig!$S$3:$S$87031,$A212,[1]Orig!BK$3:BK$87031)</f>
        <v>0</v>
      </c>
      <c r="AH212">
        <f>SUMIF([1]Orig!$S$3:$S$87031,$A212,[1]Orig!BL$3:BL$87031)</f>
        <v>0</v>
      </c>
      <c r="AI212">
        <f>SUMIF([1]Orig!$S$3:$S$87031,$A212,[1]Orig!BM$3:BM$87031)</f>
        <v>0</v>
      </c>
      <c r="AJ212">
        <f>SUMIF([1]Orig!$S$3:$S$87031,$A212,[1]Orig!BN$3:BN$87031)</f>
        <v>0</v>
      </c>
      <c r="AK212">
        <f>SUMIF([1]Orig!$S$3:$S$87031,$A212,[1]Orig!BO$3:BO$87031)</f>
        <v>0</v>
      </c>
      <c r="AL212">
        <f>SUMIF([1]Orig!$S$3:$S$87031,$A212,[1]Orig!BP$3:BP$87031)</f>
        <v>0</v>
      </c>
      <c r="AM212">
        <f>SUMIF([1]Orig!$S$3:$S$87031,$A212,[1]Orig!BQ$3:BQ$87031)</f>
        <v>0</v>
      </c>
      <c r="AN212">
        <f>SUMIF([1]Orig!$S$3:$S$87031,$A212,[1]Orig!BR$3:BR$87031)</f>
        <v>0</v>
      </c>
      <c r="AO212">
        <f>SUMIF([1]Orig!$S$3:$S$87031,$A212,[1]Orig!BS$3:BS$87031)</f>
        <v>0</v>
      </c>
      <c r="AP212">
        <f>SUMIF([1]Orig!$S$3:$S$87031,$A212,[1]Orig!BT$3:BT$87031)</f>
        <v>0</v>
      </c>
      <c r="AQ212">
        <f>SUMIF([1]Orig!$S$3:$S$87031,$A212,[1]Orig!BU$3:BU$87031)</f>
        <v>0</v>
      </c>
      <c r="AR212">
        <f>SUMIF([1]Orig!$S$3:$S$87031,$A212,[1]Orig!BV$3:BV$87031)</f>
        <v>0</v>
      </c>
      <c r="AS212">
        <f>SUMIF([1]Orig!$S$3:$S$87031,$A212,[1]Orig!BW$3:BW$87031)</f>
        <v>0</v>
      </c>
    </row>
    <row r="213" spans="1:45" x14ac:dyDescent="0.35">
      <c r="A213" t="s">
        <v>40</v>
      </c>
      <c r="B213">
        <f>SUMIF([1]Orig!$S$3:$S$87031,$A213,[1]Orig!AF$3:AF$87031)</f>
        <v>1</v>
      </c>
      <c r="C213">
        <f>SUMIF([1]Orig!$S$3:$S$87031,$A213,[1]Orig!AG$3:AG$87031)</f>
        <v>0</v>
      </c>
      <c r="D213">
        <f>SUMIF([1]Orig!$S$3:$S$87031,$A213,[1]Orig!AH$3:AH$87031)</f>
        <v>0</v>
      </c>
      <c r="E213">
        <f>SUMIF([1]Orig!$S$3:$S$87031,$A213,[1]Orig!AI$3:AI$87031)</f>
        <v>0</v>
      </c>
      <c r="F213">
        <f>SUMIF([1]Orig!$S$3:$S$87031,$A213,[1]Orig!AJ$3:AJ$87031)</f>
        <v>0</v>
      </c>
      <c r="G213">
        <f>SUMIF([1]Orig!$S$3:$S$87031,$A213,[1]Orig!AK$3:AK$87031)</f>
        <v>0</v>
      </c>
      <c r="H213">
        <f>SUMIF([1]Orig!$S$3:$S$87031,$A213,[1]Orig!AL$3:AL$87031)</f>
        <v>0</v>
      </c>
      <c r="I213">
        <f>SUMIF([1]Orig!$S$3:$S$87031,$A213,[1]Orig!AM$3:AM$87031)</f>
        <v>0</v>
      </c>
      <c r="J213">
        <f>SUMIF([1]Orig!$S$3:$S$87031,$A213,[1]Orig!AN$3:AN$87031)</f>
        <v>1</v>
      </c>
      <c r="K213">
        <f>SUMIF([1]Orig!$S$3:$S$87031,$A213,[1]Orig!AO$3:AO$87031)</f>
        <v>0</v>
      </c>
      <c r="L213">
        <f>SUMIF([1]Orig!$S$3:$S$87031,$A213,[1]Orig!AP$3:AP$87031)</f>
        <v>1</v>
      </c>
      <c r="M213">
        <f>SUMIF([1]Orig!$S$3:$S$87031,$A213,[1]Orig!AQ$3:AQ$87031)</f>
        <v>1</v>
      </c>
      <c r="N213">
        <f>SUMIF([1]Orig!$S$3:$S$87031,$A213,[1]Orig!AR$3:AR$87031)</f>
        <v>1</v>
      </c>
      <c r="O213">
        <f>SUMIF([1]Orig!$S$3:$S$87031,$A213,[1]Orig!AS$3:AS$87031)</f>
        <v>0</v>
      </c>
      <c r="P213">
        <f>SUMIF([1]Orig!$S$3:$S$87031,$A213,[1]Orig!AT$3:AT$87031)</f>
        <v>1</v>
      </c>
      <c r="Q213">
        <f>SUMIF([1]Orig!$S$3:$S$87031,$A213,[1]Orig!AU$3:AU$87031)</f>
        <v>0</v>
      </c>
      <c r="R213">
        <f>SUMIF([1]Orig!$S$3:$S$87031,$A213,[1]Orig!AV$3:AV$87031)</f>
        <v>0</v>
      </c>
      <c r="S213">
        <f>SUMIF([1]Orig!$S$3:$S$87031,$A213,[1]Orig!AW$3:AW$87031)</f>
        <v>0</v>
      </c>
      <c r="T213">
        <f>SUMIF([1]Orig!$S$3:$S$87031,$A213,[1]Orig!AX$3:AX$87031)</f>
        <v>0</v>
      </c>
      <c r="U213">
        <f>SUMIF([1]Orig!$S$3:$S$87031,$A213,[1]Orig!AY$3:AY$87031)</f>
        <v>0</v>
      </c>
      <c r="V213">
        <f>SUMIF([1]Orig!$S$3:$S$87031,$A213,[1]Orig!AZ$3:AZ$87031)</f>
        <v>0</v>
      </c>
      <c r="W213">
        <f>SUMIF([1]Orig!$S$3:$S$87031,$A213,[1]Orig!BA$3:BA$87031)</f>
        <v>0</v>
      </c>
      <c r="X213">
        <f>SUMIF([1]Orig!$S$3:$S$87031,$A213,[1]Orig!BB$3:BB$87031)</f>
        <v>0</v>
      </c>
      <c r="Y213">
        <f>SUMIF([1]Orig!$S$3:$S$87031,$A213,[1]Orig!BC$3:BC$87031)</f>
        <v>0</v>
      </c>
      <c r="Z213">
        <f>SUMIF([1]Orig!$S$3:$S$87031,$A213,[1]Orig!BD$3:BD$87031)</f>
        <v>0</v>
      </c>
      <c r="AA213">
        <f>SUMIF([1]Orig!$S$3:$S$87031,$A213,[1]Orig!BE$3:BE$87031)</f>
        <v>0</v>
      </c>
      <c r="AB213">
        <f>SUMIF([1]Orig!$S$3:$S$87031,$A213,[1]Orig!BF$3:BF$87031)</f>
        <v>0</v>
      </c>
      <c r="AC213">
        <f>SUMIF([1]Orig!$S$3:$S$87031,$A213,[1]Orig!BG$3:BG$87031)</f>
        <v>0</v>
      </c>
      <c r="AD213">
        <f>SUMIF([1]Orig!$S$3:$S$87031,$A213,[1]Orig!BH$3:BH$87031)</f>
        <v>0</v>
      </c>
      <c r="AE213">
        <f>SUMIF([1]Orig!$S$3:$S$87031,$A213,[1]Orig!BI$3:BI$87031)</f>
        <v>0</v>
      </c>
      <c r="AF213">
        <f>SUMIF([1]Orig!$S$3:$S$87031,$A213,[1]Orig!BJ$3:BJ$87031)</f>
        <v>0</v>
      </c>
      <c r="AG213">
        <f>SUMIF([1]Orig!$S$3:$S$87031,$A213,[1]Orig!BK$3:BK$87031)</f>
        <v>0</v>
      </c>
      <c r="AH213">
        <f>SUMIF([1]Orig!$S$3:$S$87031,$A213,[1]Orig!BL$3:BL$87031)</f>
        <v>0</v>
      </c>
      <c r="AI213">
        <f>SUMIF([1]Orig!$S$3:$S$87031,$A213,[1]Orig!BM$3:BM$87031)</f>
        <v>0</v>
      </c>
      <c r="AJ213">
        <f>SUMIF([1]Orig!$S$3:$S$87031,$A213,[1]Orig!BN$3:BN$87031)</f>
        <v>0</v>
      </c>
      <c r="AK213">
        <f>SUMIF([1]Orig!$S$3:$S$87031,$A213,[1]Orig!BO$3:BO$87031)</f>
        <v>0</v>
      </c>
      <c r="AL213">
        <f>SUMIF([1]Orig!$S$3:$S$87031,$A213,[1]Orig!BP$3:BP$87031)</f>
        <v>0</v>
      </c>
      <c r="AM213">
        <f>SUMIF([1]Orig!$S$3:$S$87031,$A213,[1]Orig!BQ$3:BQ$87031)</f>
        <v>0</v>
      </c>
      <c r="AN213">
        <f>SUMIF([1]Orig!$S$3:$S$87031,$A213,[1]Orig!BR$3:BR$87031)</f>
        <v>0</v>
      </c>
      <c r="AO213">
        <f>SUMIF([1]Orig!$S$3:$S$87031,$A213,[1]Orig!BS$3:BS$87031)</f>
        <v>0</v>
      </c>
      <c r="AP213">
        <f>SUMIF([1]Orig!$S$3:$S$87031,$A213,[1]Orig!BT$3:BT$87031)</f>
        <v>0</v>
      </c>
      <c r="AQ213">
        <f>SUMIF([1]Orig!$S$3:$S$87031,$A213,[1]Orig!BU$3:BU$87031)</f>
        <v>0</v>
      </c>
      <c r="AR213">
        <f>SUMIF([1]Orig!$S$3:$S$87031,$A213,[1]Orig!BV$3:BV$87031)</f>
        <v>0</v>
      </c>
      <c r="AS213">
        <f>SUMIF([1]Orig!$S$3:$S$87031,$A213,[1]Orig!BW$3:BW$87031)</f>
        <v>0</v>
      </c>
    </row>
    <row r="214" spans="1:45" x14ac:dyDescent="0.35">
      <c r="A214" t="s">
        <v>39</v>
      </c>
      <c r="B214">
        <f>SUMIF([1]Orig!$S$3:$S$87031,$A214,[1]Orig!AF$3:AF$87031)</f>
        <v>1</v>
      </c>
      <c r="C214">
        <f>SUMIF([1]Orig!$S$3:$S$87031,$A214,[1]Orig!AG$3:AG$87031)</f>
        <v>1</v>
      </c>
      <c r="D214">
        <f>SUMIF([1]Orig!$S$3:$S$87031,$A214,[1]Orig!AH$3:AH$87031)</f>
        <v>2</v>
      </c>
      <c r="E214">
        <f>SUMIF([1]Orig!$S$3:$S$87031,$A214,[1]Orig!AI$3:AI$87031)</f>
        <v>2</v>
      </c>
      <c r="F214">
        <f>SUMIF([1]Orig!$S$3:$S$87031,$A214,[1]Orig!AJ$3:AJ$87031)</f>
        <v>1</v>
      </c>
      <c r="G214">
        <f>SUMIF([1]Orig!$S$3:$S$87031,$A214,[1]Orig!AK$3:AK$87031)</f>
        <v>0</v>
      </c>
      <c r="H214">
        <f>SUMIF([1]Orig!$S$3:$S$87031,$A214,[1]Orig!AL$3:AL$87031)</f>
        <v>1</v>
      </c>
      <c r="I214">
        <f>SUMIF([1]Orig!$S$3:$S$87031,$A214,[1]Orig!AM$3:AM$87031)</f>
        <v>1</v>
      </c>
      <c r="J214">
        <f>SUMIF([1]Orig!$S$3:$S$87031,$A214,[1]Orig!AN$3:AN$87031)</f>
        <v>0</v>
      </c>
      <c r="K214">
        <f>SUMIF([1]Orig!$S$3:$S$87031,$A214,[1]Orig!AO$3:AO$87031)</f>
        <v>0</v>
      </c>
      <c r="L214">
        <f>SUMIF([1]Orig!$S$3:$S$87031,$A214,[1]Orig!AP$3:AP$87031)</f>
        <v>0</v>
      </c>
      <c r="M214">
        <f>SUMIF([1]Orig!$S$3:$S$87031,$A214,[1]Orig!AQ$3:AQ$87031)</f>
        <v>0</v>
      </c>
      <c r="N214">
        <f>SUMIF([1]Orig!$S$3:$S$87031,$A214,[1]Orig!AR$3:AR$87031)</f>
        <v>0</v>
      </c>
      <c r="O214">
        <f>SUMIF([1]Orig!$S$3:$S$87031,$A214,[1]Orig!AS$3:AS$87031)</f>
        <v>0</v>
      </c>
      <c r="P214">
        <f>SUMIF([1]Orig!$S$3:$S$87031,$A214,[1]Orig!AT$3:AT$87031)</f>
        <v>0</v>
      </c>
      <c r="Q214">
        <f>SUMIF([1]Orig!$S$3:$S$87031,$A214,[1]Orig!AU$3:AU$87031)</f>
        <v>2</v>
      </c>
      <c r="R214">
        <f>SUMIF([1]Orig!$S$3:$S$87031,$A214,[1]Orig!AV$3:AV$87031)</f>
        <v>0</v>
      </c>
      <c r="S214">
        <f>SUMIF([1]Orig!$S$3:$S$87031,$A214,[1]Orig!AW$3:AW$87031)</f>
        <v>0</v>
      </c>
      <c r="T214">
        <f>SUMIF([1]Orig!$S$3:$S$87031,$A214,[1]Orig!AX$3:AX$87031)</f>
        <v>0</v>
      </c>
      <c r="U214">
        <f>SUMIF([1]Orig!$S$3:$S$87031,$A214,[1]Orig!AY$3:AY$87031)</f>
        <v>0</v>
      </c>
      <c r="V214">
        <f>SUMIF([1]Orig!$S$3:$S$87031,$A214,[1]Orig!AZ$3:AZ$87031)</f>
        <v>0</v>
      </c>
      <c r="W214">
        <f>SUMIF([1]Orig!$S$3:$S$87031,$A214,[1]Orig!BA$3:BA$87031)</f>
        <v>0</v>
      </c>
      <c r="X214">
        <f>SUMIF([1]Orig!$S$3:$S$87031,$A214,[1]Orig!BB$3:BB$87031)</f>
        <v>0</v>
      </c>
      <c r="Y214">
        <f>SUMIF([1]Orig!$S$3:$S$87031,$A214,[1]Orig!BC$3:BC$87031)</f>
        <v>0</v>
      </c>
      <c r="Z214">
        <f>SUMIF([1]Orig!$S$3:$S$87031,$A214,[1]Orig!BD$3:BD$87031)</f>
        <v>0</v>
      </c>
      <c r="AA214">
        <f>SUMIF([1]Orig!$S$3:$S$87031,$A214,[1]Orig!BE$3:BE$87031)</f>
        <v>0</v>
      </c>
      <c r="AB214">
        <f>SUMIF([1]Orig!$S$3:$S$87031,$A214,[1]Orig!BF$3:BF$87031)</f>
        <v>0</v>
      </c>
      <c r="AC214">
        <f>SUMIF([1]Orig!$S$3:$S$87031,$A214,[1]Orig!BG$3:BG$87031)</f>
        <v>0</v>
      </c>
      <c r="AD214">
        <f>SUMIF([1]Orig!$S$3:$S$87031,$A214,[1]Orig!BH$3:BH$87031)</f>
        <v>0</v>
      </c>
      <c r="AE214">
        <f>SUMIF([1]Orig!$S$3:$S$87031,$A214,[1]Orig!BI$3:BI$87031)</f>
        <v>0</v>
      </c>
      <c r="AF214">
        <f>SUMIF([1]Orig!$S$3:$S$87031,$A214,[1]Orig!BJ$3:BJ$87031)</f>
        <v>0</v>
      </c>
      <c r="AG214">
        <f>SUMIF([1]Orig!$S$3:$S$87031,$A214,[1]Orig!BK$3:BK$87031)</f>
        <v>0</v>
      </c>
      <c r="AH214">
        <f>SUMIF([1]Orig!$S$3:$S$87031,$A214,[1]Orig!BL$3:BL$87031)</f>
        <v>0</v>
      </c>
      <c r="AI214">
        <f>SUMIF([1]Orig!$S$3:$S$87031,$A214,[1]Orig!BM$3:BM$87031)</f>
        <v>0</v>
      </c>
      <c r="AJ214">
        <f>SUMIF([1]Orig!$S$3:$S$87031,$A214,[1]Orig!BN$3:BN$87031)</f>
        <v>0</v>
      </c>
      <c r="AK214">
        <f>SUMIF([1]Orig!$S$3:$S$87031,$A214,[1]Orig!BO$3:BO$87031)</f>
        <v>0</v>
      </c>
      <c r="AL214">
        <f>SUMIF([1]Orig!$S$3:$S$87031,$A214,[1]Orig!BP$3:BP$87031)</f>
        <v>0</v>
      </c>
      <c r="AM214">
        <f>SUMIF([1]Orig!$S$3:$S$87031,$A214,[1]Orig!BQ$3:BQ$87031)</f>
        <v>0</v>
      </c>
      <c r="AN214">
        <f>SUMIF([1]Orig!$S$3:$S$87031,$A214,[1]Orig!BR$3:BR$87031)</f>
        <v>0</v>
      </c>
      <c r="AO214">
        <f>SUMIF([1]Orig!$S$3:$S$87031,$A214,[1]Orig!BS$3:BS$87031)</f>
        <v>0</v>
      </c>
      <c r="AP214">
        <f>SUMIF([1]Orig!$S$3:$S$87031,$A214,[1]Orig!BT$3:BT$87031)</f>
        <v>0</v>
      </c>
      <c r="AQ214">
        <f>SUMIF([1]Orig!$S$3:$S$87031,$A214,[1]Orig!BU$3:BU$87031)</f>
        <v>0</v>
      </c>
      <c r="AR214">
        <f>SUMIF([1]Orig!$S$3:$S$87031,$A214,[1]Orig!BV$3:BV$87031)</f>
        <v>0</v>
      </c>
      <c r="AS214">
        <f>SUMIF([1]Orig!$S$3:$S$87031,$A214,[1]Orig!BW$3:BW$87031)</f>
        <v>0</v>
      </c>
    </row>
    <row r="215" spans="1:45" x14ac:dyDescent="0.35">
      <c r="A215" t="s">
        <v>38</v>
      </c>
      <c r="B215">
        <f>SUMIF([1]Orig!$S$3:$S$87031,$A215,[1]Orig!AF$3:AF$87031)</f>
        <v>1</v>
      </c>
      <c r="C215">
        <f>SUMIF([1]Orig!$S$3:$S$87031,$A215,[1]Orig!AG$3:AG$87031)</f>
        <v>3</v>
      </c>
      <c r="D215">
        <f>SUMIF([1]Orig!$S$3:$S$87031,$A215,[1]Orig!AH$3:AH$87031)</f>
        <v>3</v>
      </c>
      <c r="E215">
        <f>SUMIF([1]Orig!$S$3:$S$87031,$A215,[1]Orig!AI$3:AI$87031)</f>
        <v>4</v>
      </c>
      <c r="F215">
        <f>SUMIF([1]Orig!$S$3:$S$87031,$A215,[1]Orig!AJ$3:AJ$87031)</f>
        <v>5</v>
      </c>
      <c r="G215">
        <f>SUMIF([1]Orig!$S$3:$S$87031,$A215,[1]Orig!AK$3:AK$87031)</f>
        <v>3</v>
      </c>
      <c r="H215">
        <f>SUMIF([1]Orig!$S$3:$S$87031,$A215,[1]Orig!AL$3:AL$87031)</f>
        <v>4</v>
      </c>
      <c r="I215">
        <f>SUMIF([1]Orig!$S$3:$S$87031,$A215,[1]Orig!AM$3:AM$87031)</f>
        <v>3</v>
      </c>
      <c r="J215">
        <f>SUMIF([1]Orig!$S$3:$S$87031,$A215,[1]Orig!AN$3:AN$87031)</f>
        <v>2</v>
      </c>
      <c r="K215">
        <f>SUMIF([1]Orig!$S$3:$S$87031,$A215,[1]Orig!AO$3:AO$87031)</f>
        <v>0</v>
      </c>
      <c r="L215">
        <f>SUMIF([1]Orig!$S$3:$S$87031,$A215,[1]Orig!AP$3:AP$87031)</f>
        <v>0</v>
      </c>
      <c r="M215">
        <f>SUMIF([1]Orig!$S$3:$S$87031,$A215,[1]Orig!AQ$3:AQ$87031)</f>
        <v>0</v>
      </c>
      <c r="N215">
        <f>SUMIF([1]Orig!$S$3:$S$87031,$A215,[1]Orig!AR$3:AR$87031)</f>
        <v>0</v>
      </c>
      <c r="O215">
        <f>SUMIF([1]Orig!$S$3:$S$87031,$A215,[1]Orig!AS$3:AS$87031)</f>
        <v>0</v>
      </c>
      <c r="P215">
        <f>SUMIF([1]Orig!$S$3:$S$87031,$A215,[1]Orig!AT$3:AT$87031)</f>
        <v>2</v>
      </c>
      <c r="Q215">
        <f>SUMIF([1]Orig!$S$3:$S$87031,$A215,[1]Orig!AU$3:AU$87031)</f>
        <v>1</v>
      </c>
      <c r="R215">
        <f>SUMIF([1]Orig!$S$3:$S$87031,$A215,[1]Orig!AV$3:AV$87031)</f>
        <v>1</v>
      </c>
      <c r="S215">
        <f>SUMIF([1]Orig!$S$3:$S$87031,$A215,[1]Orig!AW$3:AW$87031)</f>
        <v>1</v>
      </c>
      <c r="T215">
        <f>SUMIF([1]Orig!$S$3:$S$87031,$A215,[1]Orig!AX$3:AX$87031)</f>
        <v>0</v>
      </c>
      <c r="U215">
        <f>SUMIF([1]Orig!$S$3:$S$87031,$A215,[1]Orig!AY$3:AY$87031)</f>
        <v>0</v>
      </c>
      <c r="V215">
        <f>SUMIF([1]Orig!$S$3:$S$87031,$A215,[1]Orig!AZ$3:AZ$87031)</f>
        <v>0</v>
      </c>
      <c r="W215">
        <f>SUMIF([1]Orig!$S$3:$S$87031,$A215,[1]Orig!BA$3:BA$87031)</f>
        <v>0</v>
      </c>
      <c r="X215">
        <f>SUMIF([1]Orig!$S$3:$S$87031,$A215,[1]Orig!BB$3:BB$87031)</f>
        <v>0</v>
      </c>
      <c r="Y215">
        <f>SUMIF([1]Orig!$S$3:$S$87031,$A215,[1]Orig!BC$3:BC$87031)</f>
        <v>0</v>
      </c>
      <c r="Z215">
        <f>SUMIF([1]Orig!$S$3:$S$87031,$A215,[1]Orig!BD$3:BD$87031)</f>
        <v>0</v>
      </c>
      <c r="AA215">
        <f>SUMIF([1]Orig!$S$3:$S$87031,$A215,[1]Orig!BE$3:BE$87031)</f>
        <v>0</v>
      </c>
      <c r="AB215">
        <f>SUMIF([1]Orig!$S$3:$S$87031,$A215,[1]Orig!BF$3:BF$87031)</f>
        <v>0</v>
      </c>
      <c r="AC215">
        <f>SUMIF([1]Orig!$S$3:$S$87031,$A215,[1]Orig!BG$3:BG$87031)</f>
        <v>0</v>
      </c>
      <c r="AD215">
        <f>SUMIF([1]Orig!$S$3:$S$87031,$A215,[1]Orig!BH$3:BH$87031)</f>
        <v>0</v>
      </c>
      <c r="AE215">
        <f>SUMIF([1]Orig!$S$3:$S$87031,$A215,[1]Orig!BI$3:BI$87031)</f>
        <v>0</v>
      </c>
      <c r="AF215">
        <f>SUMIF([1]Orig!$S$3:$S$87031,$A215,[1]Orig!BJ$3:BJ$87031)</f>
        <v>0</v>
      </c>
      <c r="AG215">
        <f>SUMIF([1]Orig!$S$3:$S$87031,$A215,[1]Orig!BK$3:BK$87031)</f>
        <v>0</v>
      </c>
      <c r="AH215">
        <f>SUMIF([1]Orig!$S$3:$S$87031,$A215,[1]Orig!BL$3:BL$87031)</f>
        <v>0</v>
      </c>
      <c r="AI215">
        <f>SUMIF([1]Orig!$S$3:$S$87031,$A215,[1]Orig!BM$3:BM$87031)</f>
        <v>0</v>
      </c>
      <c r="AJ215">
        <f>SUMIF([1]Orig!$S$3:$S$87031,$A215,[1]Orig!BN$3:BN$87031)</f>
        <v>0</v>
      </c>
      <c r="AK215">
        <f>SUMIF([1]Orig!$S$3:$S$87031,$A215,[1]Orig!BO$3:BO$87031)</f>
        <v>0</v>
      </c>
      <c r="AL215">
        <f>SUMIF([1]Orig!$S$3:$S$87031,$A215,[1]Orig!BP$3:BP$87031)</f>
        <v>0</v>
      </c>
      <c r="AM215">
        <f>SUMIF([1]Orig!$S$3:$S$87031,$A215,[1]Orig!BQ$3:BQ$87031)</f>
        <v>0</v>
      </c>
      <c r="AN215">
        <f>SUMIF([1]Orig!$S$3:$S$87031,$A215,[1]Orig!BR$3:BR$87031)</f>
        <v>0</v>
      </c>
      <c r="AO215">
        <f>SUMIF([1]Orig!$S$3:$S$87031,$A215,[1]Orig!BS$3:BS$87031)</f>
        <v>0</v>
      </c>
      <c r="AP215">
        <f>SUMIF([1]Orig!$S$3:$S$87031,$A215,[1]Orig!BT$3:BT$87031)</f>
        <v>0</v>
      </c>
      <c r="AQ215">
        <f>SUMIF([1]Orig!$S$3:$S$87031,$A215,[1]Orig!BU$3:BU$87031)</f>
        <v>0</v>
      </c>
      <c r="AR215">
        <f>SUMIF([1]Orig!$S$3:$S$87031,$A215,[1]Orig!BV$3:BV$87031)</f>
        <v>0</v>
      </c>
      <c r="AS215">
        <f>SUMIF([1]Orig!$S$3:$S$87031,$A215,[1]Orig!BW$3:BW$87031)</f>
        <v>0</v>
      </c>
    </row>
    <row r="216" spans="1:45" x14ac:dyDescent="0.35">
      <c r="A216" t="s">
        <v>37</v>
      </c>
      <c r="B216">
        <f>SUMIF([1]Orig!$S$3:$S$87031,$A216,[1]Orig!AF$3:AF$87031)</f>
        <v>1</v>
      </c>
      <c r="C216">
        <f>SUMIF([1]Orig!$S$3:$S$87031,$A216,[1]Orig!AG$3:AG$87031)</f>
        <v>4</v>
      </c>
      <c r="D216">
        <f>SUMIF([1]Orig!$S$3:$S$87031,$A216,[1]Orig!AH$3:AH$87031)</f>
        <v>5</v>
      </c>
      <c r="E216">
        <f>SUMIF([1]Orig!$S$3:$S$87031,$A216,[1]Orig!AI$3:AI$87031)</f>
        <v>6</v>
      </c>
      <c r="F216">
        <f>SUMIF([1]Orig!$S$3:$S$87031,$A216,[1]Orig!AJ$3:AJ$87031)</f>
        <v>2</v>
      </c>
      <c r="G216">
        <f>SUMIF([1]Orig!$S$3:$S$87031,$A216,[1]Orig!AK$3:AK$87031)</f>
        <v>2</v>
      </c>
      <c r="H216">
        <f>SUMIF([1]Orig!$S$3:$S$87031,$A216,[1]Orig!AL$3:AL$87031)</f>
        <v>1</v>
      </c>
      <c r="I216">
        <f>SUMIF([1]Orig!$S$3:$S$87031,$A216,[1]Orig!AM$3:AM$87031)</f>
        <v>1</v>
      </c>
      <c r="J216">
        <f>SUMIF([1]Orig!$S$3:$S$87031,$A216,[1]Orig!AN$3:AN$87031)</f>
        <v>1</v>
      </c>
      <c r="K216">
        <f>SUMIF([1]Orig!$S$3:$S$87031,$A216,[1]Orig!AO$3:AO$87031)</f>
        <v>1</v>
      </c>
      <c r="L216">
        <f>SUMIF([1]Orig!$S$3:$S$87031,$A216,[1]Orig!AP$3:AP$87031)</f>
        <v>0</v>
      </c>
      <c r="M216">
        <f>SUMIF([1]Orig!$S$3:$S$87031,$A216,[1]Orig!AQ$3:AQ$87031)</f>
        <v>0</v>
      </c>
      <c r="N216">
        <f>SUMIF([1]Orig!$S$3:$S$87031,$A216,[1]Orig!AR$3:AR$87031)</f>
        <v>0</v>
      </c>
      <c r="O216">
        <f>SUMIF([1]Orig!$S$3:$S$87031,$A216,[1]Orig!AS$3:AS$87031)</f>
        <v>0</v>
      </c>
      <c r="P216">
        <f>SUMIF([1]Orig!$S$3:$S$87031,$A216,[1]Orig!AT$3:AT$87031)</f>
        <v>0</v>
      </c>
      <c r="Q216">
        <f>SUMIF([1]Orig!$S$3:$S$87031,$A216,[1]Orig!AU$3:AU$87031)</f>
        <v>0</v>
      </c>
      <c r="R216">
        <f>SUMIF([1]Orig!$S$3:$S$87031,$A216,[1]Orig!AV$3:AV$87031)</f>
        <v>0</v>
      </c>
      <c r="S216">
        <f>SUMIF([1]Orig!$S$3:$S$87031,$A216,[1]Orig!AW$3:AW$87031)</f>
        <v>0</v>
      </c>
      <c r="T216">
        <f>SUMIF([1]Orig!$S$3:$S$87031,$A216,[1]Orig!AX$3:AX$87031)</f>
        <v>0</v>
      </c>
      <c r="U216">
        <f>SUMIF([1]Orig!$S$3:$S$87031,$A216,[1]Orig!AY$3:AY$87031)</f>
        <v>0</v>
      </c>
      <c r="V216">
        <f>SUMIF([1]Orig!$S$3:$S$87031,$A216,[1]Orig!AZ$3:AZ$87031)</f>
        <v>0</v>
      </c>
      <c r="W216">
        <f>SUMIF([1]Orig!$S$3:$S$87031,$A216,[1]Orig!BA$3:BA$87031)</f>
        <v>0</v>
      </c>
      <c r="X216">
        <f>SUMIF([1]Orig!$S$3:$S$87031,$A216,[1]Orig!BB$3:BB$87031)</f>
        <v>0</v>
      </c>
      <c r="Y216">
        <f>SUMIF([1]Orig!$S$3:$S$87031,$A216,[1]Orig!BC$3:BC$87031)</f>
        <v>0</v>
      </c>
      <c r="Z216">
        <f>SUMIF([1]Orig!$S$3:$S$87031,$A216,[1]Orig!BD$3:BD$87031)</f>
        <v>0</v>
      </c>
      <c r="AA216">
        <f>SUMIF([1]Orig!$S$3:$S$87031,$A216,[1]Orig!BE$3:BE$87031)</f>
        <v>0</v>
      </c>
      <c r="AB216">
        <f>SUMIF([1]Orig!$S$3:$S$87031,$A216,[1]Orig!BF$3:BF$87031)</f>
        <v>0</v>
      </c>
      <c r="AC216">
        <f>SUMIF([1]Orig!$S$3:$S$87031,$A216,[1]Orig!BG$3:BG$87031)</f>
        <v>0</v>
      </c>
      <c r="AD216">
        <f>SUMIF([1]Orig!$S$3:$S$87031,$A216,[1]Orig!BH$3:BH$87031)</f>
        <v>0</v>
      </c>
      <c r="AE216">
        <f>SUMIF([1]Orig!$S$3:$S$87031,$A216,[1]Orig!BI$3:BI$87031)</f>
        <v>0</v>
      </c>
      <c r="AF216">
        <f>SUMIF([1]Orig!$S$3:$S$87031,$A216,[1]Orig!BJ$3:BJ$87031)</f>
        <v>0</v>
      </c>
      <c r="AG216">
        <f>SUMIF([1]Orig!$S$3:$S$87031,$A216,[1]Orig!BK$3:BK$87031)</f>
        <v>0</v>
      </c>
      <c r="AH216">
        <f>SUMIF([1]Orig!$S$3:$S$87031,$A216,[1]Orig!BL$3:BL$87031)</f>
        <v>0</v>
      </c>
      <c r="AI216">
        <f>SUMIF([1]Orig!$S$3:$S$87031,$A216,[1]Orig!BM$3:BM$87031)</f>
        <v>0</v>
      </c>
      <c r="AJ216">
        <f>SUMIF([1]Orig!$S$3:$S$87031,$A216,[1]Orig!BN$3:BN$87031)</f>
        <v>0</v>
      </c>
      <c r="AK216">
        <f>SUMIF([1]Orig!$S$3:$S$87031,$A216,[1]Orig!BO$3:BO$87031)</f>
        <v>0</v>
      </c>
      <c r="AL216">
        <f>SUMIF([1]Orig!$S$3:$S$87031,$A216,[1]Orig!BP$3:BP$87031)</f>
        <v>0</v>
      </c>
      <c r="AM216">
        <f>SUMIF([1]Orig!$S$3:$S$87031,$A216,[1]Orig!BQ$3:BQ$87031)</f>
        <v>0</v>
      </c>
      <c r="AN216">
        <f>SUMIF([1]Orig!$S$3:$S$87031,$A216,[1]Orig!BR$3:BR$87031)</f>
        <v>0</v>
      </c>
      <c r="AO216">
        <f>SUMIF([1]Orig!$S$3:$S$87031,$A216,[1]Orig!BS$3:BS$87031)</f>
        <v>0</v>
      </c>
      <c r="AP216">
        <f>SUMIF([1]Orig!$S$3:$S$87031,$A216,[1]Orig!BT$3:BT$87031)</f>
        <v>0</v>
      </c>
      <c r="AQ216">
        <f>SUMIF([1]Orig!$S$3:$S$87031,$A216,[1]Orig!BU$3:BU$87031)</f>
        <v>0</v>
      </c>
      <c r="AR216">
        <f>SUMIF([1]Orig!$S$3:$S$87031,$A216,[1]Orig!BV$3:BV$87031)</f>
        <v>0</v>
      </c>
      <c r="AS216">
        <f>SUMIF([1]Orig!$S$3:$S$87031,$A216,[1]Orig!BW$3:BW$87031)</f>
        <v>0</v>
      </c>
    </row>
    <row r="217" spans="1:45" x14ac:dyDescent="0.35">
      <c r="A217" t="s">
        <v>36</v>
      </c>
      <c r="B217">
        <f>SUMIF([1]Orig!$S$3:$S$87031,$A217,[1]Orig!AF$3:AF$87031)</f>
        <v>1</v>
      </c>
      <c r="C217">
        <f>SUMIF([1]Orig!$S$3:$S$87031,$A217,[1]Orig!AG$3:AG$87031)</f>
        <v>1</v>
      </c>
      <c r="D217">
        <f>SUMIF([1]Orig!$S$3:$S$87031,$A217,[1]Orig!AH$3:AH$87031)</f>
        <v>2</v>
      </c>
      <c r="E217">
        <f>SUMIF([1]Orig!$S$3:$S$87031,$A217,[1]Orig!AI$3:AI$87031)</f>
        <v>2</v>
      </c>
      <c r="F217">
        <f>SUMIF([1]Orig!$S$3:$S$87031,$A217,[1]Orig!AJ$3:AJ$87031)</f>
        <v>2</v>
      </c>
      <c r="G217">
        <f>SUMIF([1]Orig!$S$3:$S$87031,$A217,[1]Orig!AK$3:AK$87031)</f>
        <v>1</v>
      </c>
      <c r="H217">
        <f>SUMIF([1]Orig!$S$3:$S$87031,$A217,[1]Orig!AL$3:AL$87031)</f>
        <v>2</v>
      </c>
      <c r="I217">
        <f>SUMIF([1]Orig!$S$3:$S$87031,$A217,[1]Orig!AM$3:AM$87031)</f>
        <v>2</v>
      </c>
      <c r="J217">
        <f>SUMIF([1]Orig!$S$3:$S$87031,$A217,[1]Orig!AN$3:AN$87031)</f>
        <v>2</v>
      </c>
      <c r="K217">
        <f>SUMIF([1]Orig!$S$3:$S$87031,$A217,[1]Orig!AO$3:AO$87031)</f>
        <v>1</v>
      </c>
      <c r="L217">
        <f>SUMIF([1]Orig!$S$3:$S$87031,$A217,[1]Orig!AP$3:AP$87031)</f>
        <v>1</v>
      </c>
      <c r="M217">
        <f>SUMIF([1]Orig!$S$3:$S$87031,$A217,[1]Orig!AQ$3:AQ$87031)</f>
        <v>1</v>
      </c>
      <c r="N217">
        <f>SUMIF([1]Orig!$S$3:$S$87031,$A217,[1]Orig!AR$3:AR$87031)</f>
        <v>2</v>
      </c>
      <c r="O217">
        <f>SUMIF([1]Orig!$S$3:$S$87031,$A217,[1]Orig!AS$3:AS$87031)</f>
        <v>1</v>
      </c>
      <c r="P217">
        <f>SUMIF([1]Orig!$S$3:$S$87031,$A217,[1]Orig!AT$3:AT$87031)</f>
        <v>1</v>
      </c>
      <c r="Q217">
        <f>SUMIF([1]Orig!$S$3:$S$87031,$A217,[1]Orig!AU$3:AU$87031)</f>
        <v>0</v>
      </c>
      <c r="R217">
        <f>SUMIF([1]Orig!$S$3:$S$87031,$A217,[1]Orig!AV$3:AV$87031)</f>
        <v>0</v>
      </c>
      <c r="S217">
        <f>SUMIF([1]Orig!$S$3:$S$87031,$A217,[1]Orig!AW$3:AW$87031)</f>
        <v>0</v>
      </c>
      <c r="T217">
        <f>SUMIF([1]Orig!$S$3:$S$87031,$A217,[1]Orig!AX$3:AX$87031)</f>
        <v>0</v>
      </c>
      <c r="U217">
        <f>SUMIF([1]Orig!$S$3:$S$87031,$A217,[1]Orig!AY$3:AY$87031)</f>
        <v>0</v>
      </c>
      <c r="V217">
        <f>SUMIF([1]Orig!$S$3:$S$87031,$A217,[1]Orig!AZ$3:AZ$87031)</f>
        <v>0</v>
      </c>
      <c r="W217">
        <f>SUMIF([1]Orig!$S$3:$S$87031,$A217,[1]Orig!BA$3:BA$87031)</f>
        <v>0</v>
      </c>
      <c r="X217">
        <f>SUMIF([1]Orig!$S$3:$S$87031,$A217,[1]Orig!BB$3:BB$87031)</f>
        <v>0</v>
      </c>
      <c r="Y217">
        <f>SUMIF([1]Orig!$S$3:$S$87031,$A217,[1]Orig!BC$3:BC$87031)</f>
        <v>0</v>
      </c>
      <c r="Z217">
        <f>SUMIF([1]Orig!$S$3:$S$87031,$A217,[1]Orig!BD$3:BD$87031)</f>
        <v>0</v>
      </c>
      <c r="AA217">
        <f>SUMIF([1]Orig!$S$3:$S$87031,$A217,[1]Orig!BE$3:BE$87031)</f>
        <v>0</v>
      </c>
      <c r="AB217">
        <f>SUMIF([1]Orig!$S$3:$S$87031,$A217,[1]Orig!BF$3:BF$87031)</f>
        <v>0</v>
      </c>
      <c r="AC217">
        <f>SUMIF([1]Orig!$S$3:$S$87031,$A217,[1]Orig!BG$3:BG$87031)</f>
        <v>0</v>
      </c>
      <c r="AD217">
        <f>SUMIF([1]Orig!$S$3:$S$87031,$A217,[1]Orig!BH$3:BH$87031)</f>
        <v>0</v>
      </c>
      <c r="AE217">
        <f>SUMIF([1]Orig!$S$3:$S$87031,$A217,[1]Orig!BI$3:BI$87031)</f>
        <v>0</v>
      </c>
      <c r="AF217">
        <f>SUMIF([1]Orig!$S$3:$S$87031,$A217,[1]Orig!BJ$3:BJ$87031)</f>
        <v>0</v>
      </c>
      <c r="AG217">
        <f>SUMIF([1]Orig!$S$3:$S$87031,$A217,[1]Orig!BK$3:BK$87031)</f>
        <v>0</v>
      </c>
      <c r="AH217">
        <f>SUMIF([1]Orig!$S$3:$S$87031,$A217,[1]Orig!BL$3:BL$87031)</f>
        <v>0</v>
      </c>
      <c r="AI217">
        <f>SUMIF([1]Orig!$S$3:$S$87031,$A217,[1]Orig!BM$3:BM$87031)</f>
        <v>0</v>
      </c>
      <c r="AJ217">
        <f>SUMIF([1]Orig!$S$3:$S$87031,$A217,[1]Orig!BN$3:BN$87031)</f>
        <v>0</v>
      </c>
      <c r="AK217">
        <f>SUMIF([1]Orig!$S$3:$S$87031,$A217,[1]Orig!BO$3:BO$87031)</f>
        <v>0</v>
      </c>
      <c r="AL217">
        <f>SUMIF([1]Orig!$S$3:$S$87031,$A217,[1]Orig!BP$3:BP$87031)</f>
        <v>0</v>
      </c>
      <c r="AM217">
        <f>SUMIF([1]Orig!$S$3:$S$87031,$A217,[1]Orig!BQ$3:BQ$87031)</f>
        <v>0</v>
      </c>
      <c r="AN217">
        <f>SUMIF([1]Orig!$S$3:$S$87031,$A217,[1]Orig!BR$3:BR$87031)</f>
        <v>0</v>
      </c>
      <c r="AO217">
        <f>SUMIF([1]Orig!$S$3:$S$87031,$A217,[1]Orig!BS$3:BS$87031)</f>
        <v>0</v>
      </c>
      <c r="AP217">
        <f>SUMIF([1]Orig!$S$3:$S$87031,$A217,[1]Orig!BT$3:BT$87031)</f>
        <v>0</v>
      </c>
      <c r="AQ217">
        <f>SUMIF([1]Orig!$S$3:$S$87031,$A217,[1]Orig!BU$3:BU$87031)</f>
        <v>0</v>
      </c>
      <c r="AR217">
        <f>SUMIF([1]Orig!$S$3:$S$87031,$A217,[1]Orig!BV$3:BV$87031)</f>
        <v>0</v>
      </c>
      <c r="AS217">
        <f>SUMIF([1]Orig!$S$3:$S$87031,$A217,[1]Orig!BW$3:BW$87031)</f>
        <v>0</v>
      </c>
    </row>
    <row r="218" spans="1:45" x14ac:dyDescent="0.35">
      <c r="A218" t="s">
        <v>35</v>
      </c>
      <c r="B218">
        <f>SUMIF([1]Orig!$S$3:$S$87031,$A218,[1]Orig!AF$3:AF$87031)</f>
        <v>1</v>
      </c>
      <c r="C218">
        <f>SUMIF([1]Orig!$S$3:$S$87031,$A218,[1]Orig!AG$3:AG$87031)</f>
        <v>3</v>
      </c>
      <c r="D218">
        <f>SUMIF([1]Orig!$S$3:$S$87031,$A218,[1]Orig!AH$3:AH$87031)</f>
        <v>3</v>
      </c>
      <c r="E218">
        <f>SUMIF([1]Orig!$S$3:$S$87031,$A218,[1]Orig!AI$3:AI$87031)</f>
        <v>7</v>
      </c>
      <c r="F218">
        <f>SUMIF([1]Orig!$S$3:$S$87031,$A218,[1]Orig!AJ$3:AJ$87031)</f>
        <v>7</v>
      </c>
      <c r="G218">
        <f>SUMIF([1]Orig!$S$3:$S$87031,$A218,[1]Orig!AK$3:AK$87031)</f>
        <v>4</v>
      </c>
      <c r="H218">
        <f>SUMIF([1]Orig!$S$3:$S$87031,$A218,[1]Orig!AL$3:AL$87031)</f>
        <v>2</v>
      </c>
      <c r="I218">
        <f>SUMIF([1]Orig!$S$3:$S$87031,$A218,[1]Orig!AM$3:AM$87031)</f>
        <v>3</v>
      </c>
      <c r="J218">
        <f>SUMIF([1]Orig!$S$3:$S$87031,$A218,[1]Orig!AN$3:AN$87031)</f>
        <v>2</v>
      </c>
      <c r="K218">
        <f>SUMIF([1]Orig!$S$3:$S$87031,$A218,[1]Orig!AO$3:AO$87031)</f>
        <v>1</v>
      </c>
      <c r="L218">
        <f>SUMIF([1]Orig!$S$3:$S$87031,$A218,[1]Orig!AP$3:AP$87031)</f>
        <v>2</v>
      </c>
      <c r="M218">
        <f>SUMIF([1]Orig!$S$3:$S$87031,$A218,[1]Orig!AQ$3:AQ$87031)</f>
        <v>3</v>
      </c>
      <c r="N218">
        <f>SUMIF([1]Orig!$S$3:$S$87031,$A218,[1]Orig!AR$3:AR$87031)</f>
        <v>1</v>
      </c>
      <c r="O218">
        <f>SUMIF([1]Orig!$S$3:$S$87031,$A218,[1]Orig!AS$3:AS$87031)</f>
        <v>1</v>
      </c>
      <c r="P218">
        <f>SUMIF([1]Orig!$S$3:$S$87031,$A218,[1]Orig!AT$3:AT$87031)</f>
        <v>2</v>
      </c>
      <c r="Q218">
        <f>SUMIF([1]Orig!$S$3:$S$87031,$A218,[1]Orig!AU$3:AU$87031)</f>
        <v>2</v>
      </c>
      <c r="R218">
        <f>SUMIF([1]Orig!$S$3:$S$87031,$A218,[1]Orig!AV$3:AV$87031)</f>
        <v>1</v>
      </c>
      <c r="S218">
        <f>SUMIF([1]Orig!$S$3:$S$87031,$A218,[1]Orig!AW$3:AW$87031)</f>
        <v>1</v>
      </c>
      <c r="T218">
        <f>SUMIF([1]Orig!$S$3:$S$87031,$A218,[1]Orig!AX$3:AX$87031)</f>
        <v>1</v>
      </c>
      <c r="U218">
        <f>SUMIF([1]Orig!$S$3:$S$87031,$A218,[1]Orig!AY$3:AY$87031)</f>
        <v>1</v>
      </c>
      <c r="V218">
        <f>SUMIF([1]Orig!$S$3:$S$87031,$A218,[1]Orig!AZ$3:AZ$87031)</f>
        <v>1</v>
      </c>
      <c r="W218">
        <f>SUMIF([1]Orig!$S$3:$S$87031,$A218,[1]Orig!BA$3:BA$87031)</f>
        <v>1</v>
      </c>
      <c r="X218">
        <f>SUMIF([1]Orig!$S$3:$S$87031,$A218,[1]Orig!BB$3:BB$87031)</f>
        <v>1</v>
      </c>
      <c r="Y218">
        <f>SUMIF([1]Orig!$S$3:$S$87031,$A218,[1]Orig!BC$3:BC$87031)</f>
        <v>1</v>
      </c>
      <c r="Z218">
        <f>SUMIF([1]Orig!$S$3:$S$87031,$A218,[1]Orig!BD$3:BD$87031)</f>
        <v>1</v>
      </c>
      <c r="AA218">
        <f>SUMIF([1]Orig!$S$3:$S$87031,$A218,[1]Orig!BE$3:BE$87031)</f>
        <v>0</v>
      </c>
      <c r="AB218">
        <f>SUMIF([1]Orig!$S$3:$S$87031,$A218,[1]Orig!BF$3:BF$87031)</f>
        <v>0</v>
      </c>
      <c r="AC218">
        <f>SUMIF([1]Orig!$S$3:$S$87031,$A218,[1]Orig!BG$3:BG$87031)</f>
        <v>0</v>
      </c>
      <c r="AD218">
        <f>SUMIF([1]Orig!$S$3:$S$87031,$A218,[1]Orig!BH$3:BH$87031)</f>
        <v>0</v>
      </c>
      <c r="AE218">
        <f>SUMIF([1]Orig!$S$3:$S$87031,$A218,[1]Orig!BI$3:BI$87031)</f>
        <v>0</v>
      </c>
      <c r="AF218">
        <f>SUMIF([1]Orig!$S$3:$S$87031,$A218,[1]Orig!BJ$3:BJ$87031)</f>
        <v>0</v>
      </c>
      <c r="AG218">
        <f>SUMIF([1]Orig!$S$3:$S$87031,$A218,[1]Orig!BK$3:BK$87031)</f>
        <v>0</v>
      </c>
      <c r="AH218">
        <f>SUMIF([1]Orig!$S$3:$S$87031,$A218,[1]Orig!BL$3:BL$87031)</f>
        <v>0</v>
      </c>
      <c r="AI218">
        <f>SUMIF([1]Orig!$S$3:$S$87031,$A218,[1]Orig!BM$3:BM$87031)</f>
        <v>0</v>
      </c>
      <c r="AJ218">
        <f>SUMIF([1]Orig!$S$3:$S$87031,$A218,[1]Orig!BN$3:BN$87031)</f>
        <v>0</v>
      </c>
      <c r="AK218">
        <f>SUMIF([1]Orig!$S$3:$S$87031,$A218,[1]Orig!BO$3:BO$87031)</f>
        <v>0</v>
      </c>
      <c r="AL218">
        <f>SUMIF([1]Orig!$S$3:$S$87031,$A218,[1]Orig!BP$3:BP$87031)</f>
        <v>0</v>
      </c>
      <c r="AM218">
        <f>SUMIF([1]Orig!$S$3:$S$87031,$A218,[1]Orig!BQ$3:BQ$87031)</f>
        <v>0</v>
      </c>
      <c r="AN218">
        <f>SUMIF([1]Orig!$S$3:$S$87031,$A218,[1]Orig!BR$3:BR$87031)</f>
        <v>0</v>
      </c>
      <c r="AO218">
        <f>SUMIF([1]Orig!$S$3:$S$87031,$A218,[1]Orig!BS$3:BS$87031)</f>
        <v>0</v>
      </c>
      <c r="AP218">
        <f>SUMIF([1]Orig!$S$3:$S$87031,$A218,[1]Orig!BT$3:BT$87031)</f>
        <v>0</v>
      </c>
      <c r="AQ218">
        <f>SUMIF([1]Orig!$S$3:$S$87031,$A218,[1]Orig!BU$3:BU$87031)</f>
        <v>0</v>
      </c>
      <c r="AR218">
        <f>SUMIF([1]Orig!$S$3:$S$87031,$A218,[1]Orig!BV$3:BV$87031)</f>
        <v>0</v>
      </c>
      <c r="AS218">
        <f>SUMIF([1]Orig!$S$3:$S$87031,$A218,[1]Orig!BW$3:BW$87031)</f>
        <v>0</v>
      </c>
    </row>
    <row r="219" spans="1:45" x14ac:dyDescent="0.35">
      <c r="A219" t="s">
        <v>34</v>
      </c>
      <c r="B219">
        <f>SUMIF([1]Orig!$S$3:$S$87031,$A219,[1]Orig!AF$3:AF$87031)</f>
        <v>1</v>
      </c>
      <c r="C219">
        <f>SUMIF([1]Orig!$S$3:$S$87031,$A219,[1]Orig!AG$3:AG$87031)</f>
        <v>1</v>
      </c>
      <c r="D219">
        <f>SUMIF([1]Orig!$S$3:$S$87031,$A219,[1]Orig!AH$3:AH$87031)</f>
        <v>3</v>
      </c>
      <c r="E219">
        <f>SUMIF([1]Orig!$S$3:$S$87031,$A219,[1]Orig!AI$3:AI$87031)</f>
        <v>5</v>
      </c>
      <c r="F219">
        <f>SUMIF([1]Orig!$S$3:$S$87031,$A219,[1]Orig!AJ$3:AJ$87031)</f>
        <v>5</v>
      </c>
      <c r="G219">
        <f>SUMIF([1]Orig!$S$3:$S$87031,$A219,[1]Orig!AK$3:AK$87031)</f>
        <v>5</v>
      </c>
      <c r="H219">
        <f>SUMIF([1]Orig!$S$3:$S$87031,$A219,[1]Orig!AL$3:AL$87031)</f>
        <v>3</v>
      </c>
      <c r="I219">
        <f>SUMIF([1]Orig!$S$3:$S$87031,$A219,[1]Orig!AM$3:AM$87031)</f>
        <v>2</v>
      </c>
      <c r="J219">
        <f>SUMIF([1]Orig!$S$3:$S$87031,$A219,[1]Orig!AN$3:AN$87031)</f>
        <v>1</v>
      </c>
      <c r="K219">
        <f>SUMIF([1]Orig!$S$3:$S$87031,$A219,[1]Orig!AO$3:AO$87031)</f>
        <v>1</v>
      </c>
      <c r="L219">
        <f>SUMIF([1]Orig!$S$3:$S$87031,$A219,[1]Orig!AP$3:AP$87031)</f>
        <v>2</v>
      </c>
      <c r="M219">
        <f>SUMIF([1]Orig!$S$3:$S$87031,$A219,[1]Orig!AQ$3:AQ$87031)</f>
        <v>1</v>
      </c>
      <c r="N219">
        <f>SUMIF([1]Orig!$S$3:$S$87031,$A219,[1]Orig!AR$3:AR$87031)</f>
        <v>0</v>
      </c>
      <c r="O219">
        <f>SUMIF([1]Orig!$S$3:$S$87031,$A219,[1]Orig!AS$3:AS$87031)</f>
        <v>1</v>
      </c>
      <c r="P219">
        <f>SUMIF([1]Orig!$S$3:$S$87031,$A219,[1]Orig!AT$3:AT$87031)</f>
        <v>1</v>
      </c>
      <c r="Q219">
        <f>SUMIF([1]Orig!$S$3:$S$87031,$A219,[1]Orig!AU$3:AU$87031)</f>
        <v>0</v>
      </c>
      <c r="R219">
        <f>SUMIF([1]Orig!$S$3:$S$87031,$A219,[1]Orig!AV$3:AV$87031)</f>
        <v>0</v>
      </c>
      <c r="S219">
        <f>SUMIF([1]Orig!$S$3:$S$87031,$A219,[1]Orig!AW$3:AW$87031)</f>
        <v>0</v>
      </c>
      <c r="T219">
        <f>SUMIF([1]Orig!$S$3:$S$87031,$A219,[1]Orig!AX$3:AX$87031)</f>
        <v>0</v>
      </c>
      <c r="U219">
        <f>SUMIF([1]Orig!$S$3:$S$87031,$A219,[1]Orig!AY$3:AY$87031)</f>
        <v>0</v>
      </c>
      <c r="V219">
        <f>SUMIF([1]Orig!$S$3:$S$87031,$A219,[1]Orig!AZ$3:AZ$87031)</f>
        <v>0</v>
      </c>
      <c r="W219">
        <f>SUMIF([1]Orig!$S$3:$S$87031,$A219,[1]Orig!BA$3:BA$87031)</f>
        <v>0</v>
      </c>
      <c r="X219">
        <f>SUMIF([1]Orig!$S$3:$S$87031,$A219,[1]Orig!BB$3:BB$87031)</f>
        <v>0</v>
      </c>
      <c r="Y219">
        <f>SUMIF([1]Orig!$S$3:$S$87031,$A219,[1]Orig!BC$3:BC$87031)</f>
        <v>0</v>
      </c>
      <c r="Z219">
        <f>SUMIF([1]Orig!$S$3:$S$87031,$A219,[1]Orig!BD$3:BD$87031)</f>
        <v>0</v>
      </c>
      <c r="AA219">
        <f>SUMIF([1]Orig!$S$3:$S$87031,$A219,[1]Orig!BE$3:BE$87031)</f>
        <v>0</v>
      </c>
      <c r="AB219">
        <f>SUMIF([1]Orig!$S$3:$S$87031,$A219,[1]Orig!BF$3:BF$87031)</f>
        <v>0</v>
      </c>
      <c r="AC219">
        <f>SUMIF([1]Orig!$S$3:$S$87031,$A219,[1]Orig!BG$3:BG$87031)</f>
        <v>0</v>
      </c>
      <c r="AD219">
        <f>SUMIF([1]Orig!$S$3:$S$87031,$A219,[1]Orig!BH$3:BH$87031)</f>
        <v>0</v>
      </c>
      <c r="AE219">
        <f>SUMIF([1]Orig!$S$3:$S$87031,$A219,[1]Orig!BI$3:BI$87031)</f>
        <v>0</v>
      </c>
      <c r="AF219">
        <f>SUMIF([1]Orig!$S$3:$S$87031,$A219,[1]Orig!BJ$3:BJ$87031)</f>
        <v>0</v>
      </c>
      <c r="AG219">
        <f>SUMIF([1]Orig!$S$3:$S$87031,$A219,[1]Orig!BK$3:BK$87031)</f>
        <v>0</v>
      </c>
      <c r="AH219">
        <f>SUMIF([1]Orig!$S$3:$S$87031,$A219,[1]Orig!BL$3:BL$87031)</f>
        <v>0</v>
      </c>
      <c r="AI219">
        <f>SUMIF([1]Orig!$S$3:$S$87031,$A219,[1]Orig!BM$3:BM$87031)</f>
        <v>0</v>
      </c>
      <c r="AJ219">
        <f>SUMIF([1]Orig!$S$3:$S$87031,$A219,[1]Orig!BN$3:BN$87031)</f>
        <v>0</v>
      </c>
      <c r="AK219">
        <f>SUMIF([1]Orig!$S$3:$S$87031,$A219,[1]Orig!BO$3:BO$87031)</f>
        <v>0</v>
      </c>
      <c r="AL219">
        <f>SUMIF([1]Orig!$S$3:$S$87031,$A219,[1]Orig!BP$3:BP$87031)</f>
        <v>0</v>
      </c>
      <c r="AM219">
        <f>SUMIF([1]Orig!$S$3:$S$87031,$A219,[1]Orig!BQ$3:BQ$87031)</f>
        <v>0</v>
      </c>
      <c r="AN219">
        <f>SUMIF([1]Orig!$S$3:$S$87031,$A219,[1]Orig!BR$3:BR$87031)</f>
        <v>0</v>
      </c>
      <c r="AO219">
        <f>SUMIF([1]Orig!$S$3:$S$87031,$A219,[1]Orig!BS$3:BS$87031)</f>
        <v>0</v>
      </c>
      <c r="AP219">
        <f>SUMIF([1]Orig!$S$3:$S$87031,$A219,[1]Orig!BT$3:BT$87031)</f>
        <v>0</v>
      </c>
      <c r="AQ219">
        <f>SUMIF([1]Orig!$S$3:$S$87031,$A219,[1]Orig!BU$3:BU$87031)</f>
        <v>0</v>
      </c>
      <c r="AR219">
        <f>SUMIF([1]Orig!$S$3:$S$87031,$A219,[1]Orig!BV$3:BV$87031)</f>
        <v>0</v>
      </c>
      <c r="AS219">
        <f>SUMIF([1]Orig!$S$3:$S$87031,$A219,[1]Orig!BW$3:BW$87031)</f>
        <v>0</v>
      </c>
    </row>
    <row r="220" spans="1:45" x14ac:dyDescent="0.35">
      <c r="A220" t="s">
        <v>33</v>
      </c>
      <c r="B220">
        <f>SUMIF([1]Orig!$S$3:$S$87031,$A220,[1]Orig!AF$3:AF$87031)</f>
        <v>1</v>
      </c>
      <c r="C220">
        <f>SUMIF([1]Orig!$S$3:$S$87031,$A220,[1]Orig!AG$3:AG$87031)</f>
        <v>1</v>
      </c>
      <c r="D220">
        <f>SUMIF([1]Orig!$S$3:$S$87031,$A220,[1]Orig!AH$3:AH$87031)</f>
        <v>1</v>
      </c>
      <c r="E220">
        <f>SUMIF([1]Orig!$S$3:$S$87031,$A220,[1]Orig!AI$3:AI$87031)</f>
        <v>0</v>
      </c>
      <c r="F220">
        <f>SUMIF([1]Orig!$S$3:$S$87031,$A220,[1]Orig!AJ$3:AJ$87031)</f>
        <v>2</v>
      </c>
      <c r="G220">
        <f>SUMIF([1]Orig!$S$3:$S$87031,$A220,[1]Orig!AK$3:AK$87031)</f>
        <v>4</v>
      </c>
      <c r="H220">
        <f>SUMIF([1]Orig!$S$3:$S$87031,$A220,[1]Orig!AL$3:AL$87031)</f>
        <v>5</v>
      </c>
      <c r="I220">
        <f>SUMIF([1]Orig!$S$3:$S$87031,$A220,[1]Orig!AM$3:AM$87031)</f>
        <v>8</v>
      </c>
      <c r="J220">
        <f>SUMIF([1]Orig!$S$3:$S$87031,$A220,[1]Orig!AN$3:AN$87031)</f>
        <v>8</v>
      </c>
      <c r="K220">
        <f>SUMIF([1]Orig!$S$3:$S$87031,$A220,[1]Orig!AO$3:AO$87031)</f>
        <v>4</v>
      </c>
      <c r="L220">
        <f>SUMIF([1]Orig!$S$3:$S$87031,$A220,[1]Orig!AP$3:AP$87031)</f>
        <v>3</v>
      </c>
      <c r="M220">
        <f>SUMIF([1]Orig!$S$3:$S$87031,$A220,[1]Orig!AQ$3:AQ$87031)</f>
        <v>1</v>
      </c>
      <c r="N220">
        <f>SUMIF([1]Orig!$S$3:$S$87031,$A220,[1]Orig!AR$3:AR$87031)</f>
        <v>0</v>
      </c>
      <c r="O220">
        <f>SUMIF([1]Orig!$S$3:$S$87031,$A220,[1]Orig!AS$3:AS$87031)</f>
        <v>1</v>
      </c>
      <c r="P220">
        <f>SUMIF([1]Orig!$S$3:$S$87031,$A220,[1]Orig!AT$3:AT$87031)</f>
        <v>2</v>
      </c>
      <c r="Q220">
        <f>SUMIF([1]Orig!$S$3:$S$87031,$A220,[1]Orig!AU$3:AU$87031)</f>
        <v>6</v>
      </c>
      <c r="R220">
        <f>SUMIF([1]Orig!$S$3:$S$87031,$A220,[1]Orig!AV$3:AV$87031)</f>
        <v>2</v>
      </c>
      <c r="S220">
        <f>SUMIF([1]Orig!$S$3:$S$87031,$A220,[1]Orig!AW$3:AW$87031)</f>
        <v>2</v>
      </c>
      <c r="T220">
        <f>SUMIF([1]Orig!$S$3:$S$87031,$A220,[1]Orig!AX$3:AX$87031)</f>
        <v>1</v>
      </c>
      <c r="U220">
        <f>SUMIF([1]Orig!$S$3:$S$87031,$A220,[1]Orig!AY$3:AY$87031)</f>
        <v>1</v>
      </c>
      <c r="V220">
        <f>SUMIF([1]Orig!$S$3:$S$87031,$A220,[1]Orig!AZ$3:AZ$87031)</f>
        <v>0</v>
      </c>
      <c r="W220">
        <f>SUMIF([1]Orig!$S$3:$S$87031,$A220,[1]Orig!BA$3:BA$87031)</f>
        <v>0</v>
      </c>
      <c r="X220">
        <f>SUMIF([1]Orig!$S$3:$S$87031,$A220,[1]Orig!BB$3:BB$87031)</f>
        <v>0</v>
      </c>
      <c r="Y220">
        <f>SUMIF([1]Orig!$S$3:$S$87031,$A220,[1]Orig!BC$3:BC$87031)</f>
        <v>0</v>
      </c>
      <c r="Z220">
        <f>SUMIF([1]Orig!$S$3:$S$87031,$A220,[1]Orig!BD$3:BD$87031)</f>
        <v>0</v>
      </c>
      <c r="AA220">
        <f>SUMIF([1]Orig!$S$3:$S$87031,$A220,[1]Orig!BE$3:BE$87031)</f>
        <v>0</v>
      </c>
      <c r="AB220">
        <f>SUMIF([1]Orig!$S$3:$S$87031,$A220,[1]Orig!BF$3:BF$87031)</f>
        <v>0</v>
      </c>
      <c r="AC220">
        <f>SUMIF([1]Orig!$S$3:$S$87031,$A220,[1]Orig!BG$3:BG$87031)</f>
        <v>0</v>
      </c>
      <c r="AD220">
        <f>SUMIF([1]Orig!$S$3:$S$87031,$A220,[1]Orig!BH$3:BH$87031)</f>
        <v>0</v>
      </c>
      <c r="AE220">
        <f>SUMIF([1]Orig!$S$3:$S$87031,$A220,[1]Orig!BI$3:BI$87031)</f>
        <v>0</v>
      </c>
      <c r="AF220">
        <f>SUMIF([1]Orig!$S$3:$S$87031,$A220,[1]Orig!BJ$3:BJ$87031)</f>
        <v>0</v>
      </c>
      <c r="AG220">
        <f>SUMIF([1]Orig!$S$3:$S$87031,$A220,[1]Orig!BK$3:BK$87031)</f>
        <v>0</v>
      </c>
      <c r="AH220">
        <f>SUMIF([1]Orig!$S$3:$S$87031,$A220,[1]Orig!BL$3:BL$87031)</f>
        <v>0</v>
      </c>
      <c r="AI220">
        <f>SUMIF([1]Orig!$S$3:$S$87031,$A220,[1]Orig!BM$3:BM$87031)</f>
        <v>0</v>
      </c>
      <c r="AJ220">
        <f>SUMIF([1]Orig!$S$3:$S$87031,$A220,[1]Orig!BN$3:BN$87031)</f>
        <v>0</v>
      </c>
      <c r="AK220">
        <f>SUMIF([1]Orig!$S$3:$S$87031,$A220,[1]Orig!BO$3:BO$87031)</f>
        <v>0</v>
      </c>
      <c r="AL220">
        <f>SUMIF([1]Orig!$S$3:$S$87031,$A220,[1]Orig!BP$3:BP$87031)</f>
        <v>0</v>
      </c>
      <c r="AM220">
        <f>SUMIF([1]Orig!$S$3:$S$87031,$A220,[1]Orig!BQ$3:BQ$87031)</f>
        <v>0</v>
      </c>
      <c r="AN220">
        <f>SUMIF([1]Orig!$S$3:$S$87031,$A220,[1]Orig!BR$3:BR$87031)</f>
        <v>0</v>
      </c>
      <c r="AO220">
        <f>SUMIF([1]Orig!$S$3:$S$87031,$A220,[1]Orig!BS$3:BS$87031)</f>
        <v>0</v>
      </c>
      <c r="AP220">
        <f>SUMIF([1]Orig!$S$3:$S$87031,$A220,[1]Orig!BT$3:BT$87031)</f>
        <v>0</v>
      </c>
      <c r="AQ220">
        <f>SUMIF([1]Orig!$S$3:$S$87031,$A220,[1]Orig!BU$3:BU$87031)</f>
        <v>0</v>
      </c>
      <c r="AR220">
        <f>SUMIF([1]Orig!$S$3:$S$87031,$A220,[1]Orig!BV$3:BV$87031)</f>
        <v>0</v>
      </c>
      <c r="AS220">
        <f>SUMIF([1]Orig!$S$3:$S$87031,$A220,[1]Orig!BW$3:BW$87031)</f>
        <v>0</v>
      </c>
    </row>
    <row r="221" spans="1:45" x14ac:dyDescent="0.35">
      <c r="A221" t="s">
        <v>32</v>
      </c>
      <c r="B221">
        <f>SUMIF([1]Orig!$S$3:$S$87031,$A221,[1]Orig!AF$3:AF$87031)</f>
        <v>1</v>
      </c>
      <c r="C221">
        <f>SUMIF([1]Orig!$S$3:$S$87031,$A221,[1]Orig!AG$3:AG$87031)</f>
        <v>0</v>
      </c>
      <c r="D221">
        <f>SUMIF([1]Orig!$S$3:$S$87031,$A221,[1]Orig!AH$3:AH$87031)</f>
        <v>0</v>
      </c>
      <c r="E221">
        <f>SUMIF([1]Orig!$S$3:$S$87031,$A221,[1]Orig!AI$3:AI$87031)</f>
        <v>0</v>
      </c>
      <c r="F221">
        <f>SUMIF([1]Orig!$S$3:$S$87031,$A221,[1]Orig!AJ$3:AJ$87031)</f>
        <v>0</v>
      </c>
      <c r="G221">
        <f>SUMIF([1]Orig!$S$3:$S$87031,$A221,[1]Orig!AK$3:AK$87031)</f>
        <v>0</v>
      </c>
      <c r="H221">
        <f>SUMIF([1]Orig!$S$3:$S$87031,$A221,[1]Orig!AL$3:AL$87031)</f>
        <v>0</v>
      </c>
      <c r="I221">
        <f>SUMIF([1]Orig!$S$3:$S$87031,$A221,[1]Orig!AM$3:AM$87031)</f>
        <v>0</v>
      </c>
      <c r="J221">
        <f>SUMIF([1]Orig!$S$3:$S$87031,$A221,[1]Orig!AN$3:AN$87031)</f>
        <v>0</v>
      </c>
      <c r="K221">
        <f>SUMIF([1]Orig!$S$3:$S$87031,$A221,[1]Orig!AO$3:AO$87031)</f>
        <v>0</v>
      </c>
      <c r="L221">
        <f>SUMIF([1]Orig!$S$3:$S$87031,$A221,[1]Orig!AP$3:AP$87031)</f>
        <v>0</v>
      </c>
      <c r="M221">
        <f>SUMIF([1]Orig!$S$3:$S$87031,$A221,[1]Orig!AQ$3:AQ$87031)</f>
        <v>0</v>
      </c>
      <c r="N221">
        <f>SUMIF([1]Orig!$S$3:$S$87031,$A221,[1]Orig!AR$3:AR$87031)</f>
        <v>0</v>
      </c>
      <c r="O221">
        <f>SUMIF([1]Orig!$S$3:$S$87031,$A221,[1]Orig!AS$3:AS$87031)</f>
        <v>0</v>
      </c>
      <c r="P221">
        <f>SUMIF([1]Orig!$S$3:$S$87031,$A221,[1]Orig!AT$3:AT$87031)</f>
        <v>0</v>
      </c>
      <c r="Q221">
        <f>SUMIF([1]Orig!$S$3:$S$87031,$A221,[1]Orig!AU$3:AU$87031)</f>
        <v>0</v>
      </c>
      <c r="R221">
        <f>SUMIF([1]Orig!$S$3:$S$87031,$A221,[1]Orig!AV$3:AV$87031)</f>
        <v>0</v>
      </c>
      <c r="S221">
        <f>SUMIF([1]Orig!$S$3:$S$87031,$A221,[1]Orig!AW$3:AW$87031)</f>
        <v>0</v>
      </c>
      <c r="T221">
        <f>SUMIF([1]Orig!$S$3:$S$87031,$A221,[1]Orig!AX$3:AX$87031)</f>
        <v>0</v>
      </c>
      <c r="U221">
        <f>SUMIF([1]Orig!$S$3:$S$87031,$A221,[1]Orig!AY$3:AY$87031)</f>
        <v>0</v>
      </c>
      <c r="V221">
        <f>SUMIF([1]Orig!$S$3:$S$87031,$A221,[1]Orig!AZ$3:AZ$87031)</f>
        <v>0</v>
      </c>
      <c r="W221">
        <f>SUMIF([1]Orig!$S$3:$S$87031,$A221,[1]Orig!BA$3:BA$87031)</f>
        <v>0</v>
      </c>
      <c r="X221">
        <f>SUMIF([1]Orig!$S$3:$S$87031,$A221,[1]Orig!BB$3:BB$87031)</f>
        <v>0</v>
      </c>
      <c r="Y221">
        <f>SUMIF([1]Orig!$S$3:$S$87031,$A221,[1]Orig!BC$3:BC$87031)</f>
        <v>0</v>
      </c>
      <c r="Z221">
        <f>SUMIF([1]Orig!$S$3:$S$87031,$A221,[1]Orig!BD$3:BD$87031)</f>
        <v>0</v>
      </c>
      <c r="AA221">
        <f>SUMIF([1]Orig!$S$3:$S$87031,$A221,[1]Orig!BE$3:BE$87031)</f>
        <v>0</v>
      </c>
      <c r="AB221">
        <f>SUMIF([1]Orig!$S$3:$S$87031,$A221,[1]Orig!BF$3:BF$87031)</f>
        <v>0</v>
      </c>
      <c r="AC221">
        <f>SUMIF([1]Orig!$S$3:$S$87031,$A221,[1]Orig!BG$3:BG$87031)</f>
        <v>0</v>
      </c>
      <c r="AD221">
        <f>SUMIF([1]Orig!$S$3:$S$87031,$A221,[1]Orig!BH$3:BH$87031)</f>
        <v>0</v>
      </c>
      <c r="AE221">
        <f>SUMIF([1]Orig!$S$3:$S$87031,$A221,[1]Orig!BI$3:BI$87031)</f>
        <v>0</v>
      </c>
      <c r="AF221">
        <f>SUMIF([1]Orig!$S$3:$S$87031,$A221,[1]Orig!BJ$3:BJ$87031)</f>
        <v>0</v>
      </c>
      <c r="AG221">
        <f>SUMIF([1]Orig!$S$3:$S$87031,$A221,[1]Orig!BK$3:BK$87031)</f>
        <v>0</v>
      </c>
      <c r="AH221">
        <f>SUMIF([1]Orig!$S$3:$S$87031,$A221,[1]Orig!BL$3:BL$87031)</f>
        <v>0</v>
      </c>
      <c r="AI221">
        <f>SUMIF([1]Orig!$S$3:$S$87031,$A221,[1]Orig!BM$3:BM$87031)</f>
        <v>0</v>
      </c>
      <c r="AJ221">
        <f>SUMIF([1]Orig!$S$3:$S$87031,$A221,[1]Orig!BN$3:BN$87031)</f>
        <v>0</v>
      </c>
      <c r="AK221">
        <f>SUMIF([1]Orig!$S$3:$S$87031,$A221,[1]Orig!BO$3:BO$87031)</f>
        <v>0</v>
      </c>
      <c r="AL221">
        <f>SUMIF([1]Orig!$S$3:$S$87031,$A221,[1]Orig!BP$3:BP$87031)</f>
        <v>0</v>
      </c>
      <c r="AM221">
        <f>SUMIF([1]Orig!$S$3:$S$87031,$A221,[1]Orig!BQ$3:BQ$87031)</f>
        <v>0</v>
      </c>
      <c r="AN221">
        <f>SUMIF([1]Orig!$S$3:$S$87031,$A221,[1]Orig!BR$3:BR$87031)</f>
        <v>0</v>
      </c>
      <c r="AO221">
        <f>SUMIF([1]Orig!$S$3:$S$87031,$A221,[1]Orig!BS$3:BS$87031)</f>
        <v>0</v>
      </c>
      <c r="AP221">
        <f>SUMIF([1]Orig!$S$3:$S$87031,$A221,[1]Orig!BT$3:BT$87031)</f>
        <v>0</v>
      </c>
      <c r="AQ221">
        <f>SUMIF([1]Orig!$S$3:$S$87031,$A221,[1]Orig!BU$3:BU$87031)</f>
        <v>0</v>
      </c>
      <c r="AR221">
        <f>SUMIF([1]Orig!$S$3:$S$87031,$A221,[1]Orig!BV$3:BV$87031)</f>
        <v>0</v>
      </c>
      <c r="AS221">
        <f>SUMIF([1]Orig!$S$3:$S$87031,$A221,[1]Orig!BW$3:BW$87031)</f>
        <v>0</v>
      </c>
    </row>
    <row r="222" spans="1:45" x14ac:dyDescent="0.35">
      <c r="A222" t="s">
        <v>31</v>
      </c>
      <c r="B222">
        <f>SUMIF([1]Orig!$S$3:$S$87031,$A222,[1]Orig!AF$3:AF$87031)</f>
        <v>1</v>
      </c>
      <c r="C222">
        <f>SUMIF([1]Orig!$S$3:$S$87031,$A222,[1]Orig!AG$3:AG$87031)</f>
        <v>1</v>
      </c>
      <c r="D222">
        <f>SUMIF([1]Orig!$S$3:$S$87031,$A222,[1]Orig!AH$3:AH$87031)</f>
        <v>1</v>
      </c>
      <c r="E222">
        <f>SUMIF([1]Orig!$S$3:$S$87031,$A222,[1]Orig!AI$3:AI$87031)</f>
        <v>1</v>
      </c>
      <c r="F222">
        <f>SUMIF([1]Orig!$S$3:$S$87031,$A222,[1]Orig!AJ$3:AJ$87031)</f>
        <v>4</v>
      </c>
      <c r="G222">
        <f>SUMIF([1]Orig!$S$3:$S$87031,$A222,[1]Orig!AK$3:AK$87031)</f>
        <v>4</v>
      </c>
      <c r="H222">
        <f>SUMIF([1]Orig!$S$3:$S$87031,$A222,[1]Orig!AL$3:AL$87031)</f>
        <v>3</v>
      </c>
      <c r="I222">
        <f>SUMIF([1]Orig!$S$3:$S$87031,$A222,[1]Orig!AM$3:AM$87031)</f>
        <v>1</v>
      </c>
      <c r="J222">
        <f>SUMIF([1]Orig!$S$3:$S$87031,$A222,[1]Orig!AN$3:AN$87031)</f>
        <v>2</v>
      </c>
      <c r="K222">
        <f>SUMIF([1]Orig!$S$3:$S$87031,$A222,[1]Orig!AO$3:AO$87031)</f>
        <v>1</v>
      </c>
      <c r="L222">
        <f>SUMIF([1]Orig!$S$3:$S$87031,$A222,[1]Orig!AP$3:AP$87031)</f>
        <v>1</v>
      </c>
      <c r="M222">
        <f>SUMIF([1]Orig!$S$3:$S$87031,$A222,[1]Orig!AQ$3:AQ$87031)</f>
        <v>1</v>
      </c>
      <c r="N222">
        <f>SUMIF([1]Orig!$S$3:$S$87031,$A222,[1]Orig!AR$3:AR$87031)</f>
        <v>0</v>
      </c>
      <c r="O222">
        <f>SUMIF([1]Orig!$S$3:$S$87031,$A222,[1]Orig!AS$3:AS$87031)</f>
        <v>0</v>
      </c>
      <c r="P222">
        <f>SUMIF([1]Orig!$S$3:$S$87031,$A222,[1]Orig!AT$3:AT$87031)</f>
        <v>0</v>
      </c>
      <c r="Q222">
        <f>SUMIF([1]Orig!$S$3:$S$87031,$A222,[1]Orig!AU$3:AU$87031)</f>
        <v>0</v>
      </c>
      <c r="R222">
        <f>SUMIF([1]Orig!$S$3:$S$87031,$A222,[1]Orig!AV$3:AV$87031)</f>
        <v>0</v>
      </c>
      <c r="S222">
        <f>SUMIF([1]Orig!$S$3:$S$87031,$A222,[1]Orig!AW$3:AW$87031)</f>
        <v>0</v>
      </c>
      <c r="T222">
        <f>SUMIF([1]Orig!$S$3:$S$87031,$A222,[1]Orig!AX$3:AX$87031)</f>
        <v>0</v>
      </c>
      <c r="U222">
        <f>SUMIF([1]Orig!$S$3:$S$87031,$A222,[1]Orig!AY$3:AY$87031)</f>
        <v>0</v>
      </c>
      <c r="V222">
        <f>SUMIF([1]Orig!$S$3:$S$87031,$A222,[1]Orig!AZ$3:AZ$87031)</f>
        <v>0</v>
      </c>
      <c r="W222">
        <f>SUMIF([1]Orig!$S$3:$S$87031,$A222,[1]Orig!BA$3:BA$87031)</f>
        <v>0</v>
      </c>
      <c r="X222">
        <f>SUMIF([1]Orig!$S$3:$S$87031,$A222,[1]Orig!BB$3:BB$87031)</f>
        <v>0</v>
      </c>
      <c r="Y222">
        <f>SUMIF([1]Orig!$S$3:$S$87031,$A222,[1]Orig!BC$3:BC$87031)</f>
        <v>0</v>
      </c>
      <c r="Z222">
        <f>SUMIF([1]Orig!$S$3:$S$87031,$A222,[1]Orig!BD$3:BD$87031)</f>
        <v>0</v>
      </c>
      <c r="AA222">
        <f>SUMIF([1]Orig!$S$3:$S$87031,$A222,[1]Orig!BE$3:BE$87031)</f>
        <v>0</v>
      </c>
      <c r="AB222">
        <f>SUMIF([1]Orig!$S$3:$S$87031,$A222,[1]Orig!BF$3:BF$87031)</f>
        <v>0</v>
      </c>
      <c r="AC222">
        <f>SUMIF([1]Orig!$S$3:$S$87031,$A222,[1]Orig!BG$3:BG$87031)</f>
        <v>0</v>
      </c>
      <c r="AD222">
        <f>SUMIF([1]Orig!$S$3:$S$87031,$A222,[1]Orig!BH$3:BH$87031)</f>
        <v>0</v>
      </c>
      <c r="AE222">
        <f>SUMIF([1]Orig!$S$3:$S$87031,$A222,[1]Orig!BI$3:BI$87031)</f>
        <v>0</v>
      </c>
      <c r="AF222">
        <f>SUMIF([1]Orig!$S$3:$S$87031,$A222,[1]Orig!BJ$3:BJ$87031)</f>
        <v>0</v>
      </c>
      <c r="AG222">
        <f>SUMIF([1]Orig!$S$3:$S$87031,$A222,[1]Orig!BK$3:BK$87031)</f>
        <v>0</v>
      </c>
      <c r="AH222">
        <f>SUMIF([1]Orig!$S$3:$S$87031,$A222,[1]Orig!BL$3:BL$87031)</f>
        <v>0</v>
      </c>
      <c r="AI222">
        <f>SUMIF([1]Orig!$S$3:$S$87031,$A222,[1]Orig!BM$3:BM$87031)</f>
        <v>0</v>
      </c>
      <c r="AJ222">
        <f>SUMIF([1]Orig!$S$3:$S$87031,$A222,[1]Orig!BN$3:BN$87031)</f>
        <v>0</v>
      </c>
      <c r="AK222">
        <f>SUMIF([1]Orig!$S$3:$S$87031,$A222,[1]Orig!BO$3:BO$87031)</f>
        <v>0</v>
      </c>
      <c r="AL222">
        <f>SUMIF([1]Orig!$S$3:$S$87031,$A222,[1]Orig!BP$3:BP$87031)</f>
        <v>0</v>
      </c>
      <c r="AM222">
        <f>SUMIF([1]Orig!$S$3:$S$87031,$A222,[1]Orig!BQ$3:BQ$87031)</f>
        <v>0</v>
      </c>
      <c r="AN222">
        <f>SUMIF([1]Orig!$S$3:$S$87031,$A222,[1]Orig!BR$3:BR$87031)</f>
        <v>0</v>
      </c>
      <c r="AO222">
        <f>SUMIF([1]Orig!$S$3:$S$87031,$A222,[1]Orig!BS$3:BS$87031)</f>
        <v>0</v>
      </c>
      <c r="AP222">
        <f>SUMIF([1]Orig!$S$3:$S$87031,$A222,[1]Orig!BT$3:BT$87031)</f>
        <v>0</v>
      </c>
      <c r="AQ222">
        <f>SUMIF([1]Orig!$S$3:$S$87031,$A222,[1]Orig!BU$3:BU$87031)</f>
        <v>0</v>
      </c>
      <c r="AR222">
        <f>SUMIF([1]Orig!$S$3:$S$87031,$A222,[1]Orig!BV$3:BV$87031)</f>
        <v>0</v>
      </c>
      <c r="AS222">
        <f>SUMIF([1]Orig!$S$3:$S$87031,$A222,[1]Orig!BW$3:BW$87031)</f>
        <v>0</v>
      </c>
    </row>
    <row r="223" spans="1:45" x14ac:dyDescent="0.35">
      <c r="A223" t="s">
        <v>30</v>
      </c>
      <c r="B223">
        <f>SUMIF([1]Orig!$S$3:$S$87031,$A223,[1]Orig!AF$3:AF$87031)</f>
        <v>1</v>
      </c>
      <c r="C223">
        <f>SUMIF([1]Orig!$S$3:$S$87031,$A223,[1]Orig!AG$3:AG$87031)</f>
        <v>1</v>
      </c>
      <c r="D223">
        <f>SUMIF([1]Orig!$S$3:$S$87031,$A223,[1]Orig!AH$3:AH$87031)</f>
        <v>2</v>
      </c>
      <c r="E223">
        <f>SUMIF([1]Orig!$S$3:$S$87031,$A223,[1]Orig!AI$3:AI$87031)</f>
        <v>2</v>
      </c>
      <c r="F223">
        <f>SUMIF([1]Orig!$S$3:$S$87031,$A223,[1]Orig!AJ$3:AJ$87031)</f>
        <v>2</v>
      </c>
      <c r="G223">
        <f>SUMIF([1]Orig!$S$3:$S$87031,$A223,[1]Orig!AK$3:AK$87031)</f>
        <v>3</v>
      </c>
      <c r="H223">
        <f>SUMIF([1]Orig!$S$3:$S$87031,$A223,[1]Orig!AL$3:AL$87031)</f>
        <v>4</v>
      </c>
      <c r="I223">
        <f>SUMIF([1]Orig!$S$3:$S$87031,$A223,[1]Orig!AM$3:AM$87031)</f>
        <v>4</v>
      </c>
      <c r="J223">
        <f>SUMIF([1]Orig!$S$3:$S$87031,$A223,[1]Orig!AN$3:AN$87031)</f>
        <v>3</v>
      </c>
      <c r="K223">
        <f>SUMIF([1]Orig!$S$3:$S$87031,$A223,[1]Orig!AO$3:AO$87031)</f>
        <v>3</v>
      </c>
      <c r="L223">
        <f>SUMIF([1]Orig!$S$3:$S$87031,$A223,[1]Orig!AP$3:AP$87031)</f>
        <v>2</v>
      </c>
      <c r="M223">
        <f>SUMIF([1]Orig!$S$3:$S$87031,$A223,[1]Orig!AQ$3:AQ$87031)</f>
        <v>4</v>
      </c>
      <c r="N223">
        <f>SUMIF([1]Orig!$S$3:$S$87031,$A223,[1]Orig!AR$3:AR$87031)</f>
        <v>3</v>
      </c>
      <c r="O223">
        <f>SUMIF([1]Orig!$S$3:$S$87031,$A223,[1]Orig!AS$3:AS$87031)</f>
        <v>2</v>
      </c>
      <c r="P223">
        <f>SUMIF([1]Orig!$S$3:$S$87031,$A223,[1]Orig!AT$3:AT$87031)</f>
        <v>1</v>
      </c>
      <c r="Q223">
        <f>SUMIF([1]Orig!$S$3:$S$87031,$A223,[1]Orig!AU$3:AU$87031)</f>
        <v>1</v>
      </c>
      <c r="R223">
        <f>SUMIF([1]Orig!$S$3:$S$87031,$A223,[1]Orig!AV$3:AV$87031)</f>
        <v>1</v>
      </c>
      <c r="S223">
        <f>SUMIF([1]Orig!$S$3:$S$87031,$A223,[1]Orig!AW$3:AW$87031)</f>
        <v>0</v>
      </c>
      <c r="T223">
        <f>SUMIF([1]Orig!$S$3:$S$87031,$A223,[1]Orig!AX$3:AX$87031)</f>
        <v>0</v>
      </c>
      <c r="U223">
        <f>SUMIF([1]Orig!$S$3:$S$87031,$A223,[1]Orig!AY$3:AY$87031)</f>
        <v>0</v>
      </c>
      <c r="V223">
        <f>SUMIF([1]Orig!$S$3:$S$87031,$A223,[1]Orig!AZ$3:AZ$87031)</f>
        <v>0</v>
      </c>
      <c r="W223">
        <f>SUMIF([1]Orig!$S$3:$S$87031,$A223,[1]Orig!BA$3:BA$87031)</f>
        <v>0</v>
      </c>
      <c r="X223">
        <f>SUMIF([1]Orig!$S$3:$S$87031,$A223,[1]Orig!BB$3:BB$87031)</f>
        <v>0</v>
      </c>
      <c r="Y223">
        <f>SUMIF([1]Orig!$S$3:$S$87031,$A223,[1]Orig!BC$3:BC$87031)</f>
        <v>0</v>
      </c>
      <c r="Z223">
        <f>SUMIF([1]Orig!$S$3:$S$87031,$A223,[1]Orig!BD$3:BD$87031)</f>
        <v>0</v>
      </c>
      <c r="AA223">
        <f>SUMIF([1]Orig!$S$3:$S$87031,$A223,[1]Orig!BE$3:BE$87031)</f>
        <v>0</v>
      </c>
      <c r="AB223">
        <f>SUMIF([1]Orig!$S$3:$S$87031,$A223,[1]Orig!BF$3:BF$87031)</f>
        <v>0</v>
      </c>
      <c r="AC223">
        <f>SUMIF([1]Orig!$S$3:$S$87031,$A223,[1]Orig!BG$3:BG$87031)</f>
        <v>0</v>
      </c>
      <c r="AD223">
        <f>SUMIF([1]Orig!$S$3:$S$87031,$A223,[1]Orig!BH$3:BH$87031)</f>
        <v>0</v>
      </c>
      <c r="AE223">
        <f>SUMIF([1]Orig!$S$3:$S$87031,$A223,[1]Orig!BI$3:BI$87031)</f>
        <v>0</v>
      </c>
      <c r="AF223">
        <f>SUMIF([1]Orig!$S$3:$S$87031,$A223,[1]Orig!BJ$3:BJ$87031)</f>
        <v>0</v>
      </c>
      <c r="AG223">
        <f>SUMIF([1]Orig!$S$3:$S$87031,$A223,[1]Orig!BK$3:BK$87031)</f>
        <v>0</v>
      </c>
      <c r="AH223">
        <f>SUMIF([1]Orig!$S$3:$S$87031,$A223,[1]Orig!BL$3:BL$87031)</f>
        <v>0</v>
      </c>
      <c r="AI223">
        <f>SUMIF([1]Orig!$S$3:$S$87031,$A223,[1]Orig!BM$3:BM$87031)</f>
        <v>0</v>
      </c>
      <c r="AJ223">
        <f>SUMIF([1]Orig!$S$3:$S$87031,$A223,[1]Orig!BN$3:BN$87031)</f>
        <v>0</v>
      </c>
      <c r="AK223">
        <f>SUMIF([1]Orig!$S$3:$S$87031,$A223,[1]Orig!BO$3:BO$87031)</f>
        <v>0</v>
      </c>
      <c r="AL223">
        <f>SUMIF([1]Orig!$S$3:$S$87031,$A223,[1]Orig!BP$3:BP$87031)</f>
        <v>0</v>
      </c>
      <c r="AM223">
        <f>SUMIF([1]Orig!$S$3:$S$87031,$A223,[1]Orig!BQ$3:BQ$87031)</f>
        <v>0</v>
      </c>
      <c r="AN223">
        <f>SUMIF([1]Orig!$S$3:$S$87031,$A223,[1]Orig!BR$3:BR$87031)</f>
        <v>0</v>
      </c>
      <c r="AO223">
        <f>SUMIF([1]Orig!$S$3:$S$87031,$A223,[1]Orig!BS$3:BS$87031)</f>
        <v>0</v>
      </c>
      <c r="AP223">
        <f>SUMIF([1]Orig!$S$3:$S$87031,$A223,[1]Orig!BT$3:BT$87031)</f>
        <v>0</v>
      </c>
      <c r="AQ223">
        <f>SUMIF([1]Orig!$S$3:$S$87031,$A223,[1]Orig!BU$3:BU$87031)</f>
        <v>0</v>
      </c>
      <c r="AR223">
        <f>SUMIF([1]Orig!$S$3:$S$87031,$A223,[1]Orig!BV$3:BV$87031)</f>
        <v>0</v>
      </c>
      <c r="AS223">
        <f>SUMIF([1]Orig!$S$3:$S$87031,$A223,[1]Orig!BW$3:BW$87031)</f>
        <v>0</v>
      </c>
    </row>
    <row r="224" spans="1:45" x14ac:dyDescent="0.35">
      <c r="A224" t="s">
        <v>29</v>
      </c>
      <c r="B224">
        <f>SUMIF([1]Orig!$S$3:$S$87031,$A224,[1]Orig!AF$3:AF$87031)</f>
        <v>0</v>
      </c>
      <c r="C224">
        <f>SUMIF([1]Orig!$S$3:$S$87031,$A224,[1]Orig!AG$3:AG$87031)</f>
        <v>0</v>
      </c>
      <c r="D224">
        <f>SUMIF([1]Orig!$S$3:$S$87031,$A224,[1]Orig!AH$3:AH$87031)</f>
        <v>0</v>
      </c>
      <c r="E224">
        <f>SUMIF([1]Orig!$S$3:$S$87031,$A224,[1]Orig!AI$3:AI$87031)</f>
        <v>0</v>
      </c>
      <c r="F224">
        <f>SUMIF([1]Orig!$S$3:$S$87031,$A224,[1]Orig!AJ$3:AJ$87031)</f>
        <v>0</v>
      </c>
      <c r="G224">
        <f>SUMIF([1]Orig!$S$3:$S$87031,$A224,[1]Orig!AK$3:AK$87031)</f>
        <v>0</v>
      </c>
      <c r="H224">
        <f>SUMIF([1]Orig!$S$3:$S$87031,$A224,[1]Orig!AL$3:AL$87031)</f>
        <v>0</v>
      </c>
      <c r="I224">
        <f>SUMIF([1]Orig!$S$3:$S$87031,$A224,[1]Orig!AM$3:AM$87031)</f>
        <v>0</v>
      </c>
      <c r="J224">
        <f>SUMIF([1]Orig!$S$3:$S$87031,$A224,[1]Orig!AN$3:AN$87031)</f>
        <v>0</v>
      </c>
      <c r="K224">
        <f>SUMIF([1]Orig!$S$3:$S$87031,$A224,[1]Orig!AO$3:AO$87031)</f>
        <v>0</v>
      </c>
      <c r="L224">
        <f>SUMIF([1]Orig!$S$3:$S$87031,$A224,[1]Orig!AP$3:AP$87031)</f>
        <v>0</v>
      </c>
      <c r="M224">
        <f>SUMIF([1]Orig!$S$3:$S$87031,$A224,[1]Orig!AQ$3:AQ$87031)</f>
        <v>0</v>
      </c>
      <c r="N224">
        <f>SUMIF([1]Orig!$S$3:$S$87031,$A224,[1]Orig!AR$3:AR$87031)</f>
        <v>0</v>
      </c>
      <c r="O224">
        <f>SUMIF([1]Orig!$S$3:$S$87031,$A224,[1]Orig!AS$3:AS$87031)</f>
        <v>1</v>
      </c>
      <c r="P224">
        <f>SUMIF([1]Orig!$S$3:$S$87031,$A224,[1]Orig!AT$3:AT$87031)</f>
        <v>1</v>
      </c>
      <c r="Q224">
        <f>SUMIF([1]Orig!$S$3:$S$87031,$A224,[1]Orig!AU$3:AU$87031)</f>
        <v>1</v>
      </c>
      <c r="R224">
        <f>SUMIF([1]Orig!$S$3:$S$87031,$A224,[1]Orig!AV$3:AV$87031)</f>
        <v>1</v>
      </c>
      <c r="S224">
        <f>SUMIF([1]Orig!$S$3:$S$87031,$A224,[1]Orig!AW$3:AW$87031)</f>
        <v>1</v>
      </c>
      <c r="T224">
        <f>SUMIF([1]Orig!$S$3:$S$87031,$A224,[1]Orig!AX$3:AX$87031)</f>
        <v>1</v>
      </c>
      <c r="U224">
        <f>SUMIF([1]Orig!$S$3:$S$87031,$A224,[1]Orig!AY$3:AY$87031)</f>
        <v>1</v>
      </c>
      <c r="V224">
        <f>SUMIF([1]Orig!$S$3:$S$87031,$A224,[1]Orig!AZ$3:AZ$87031)</f>
        <v>1</v>
      </c>
      <c r="W224">
        <f>SUMIF([1]Orig!$S$3:$S$87031,$A224,[1]Orig!BA$3:BA$87031)</f>
        <v>1</v>
      </c>
      <c r="X224">
        <f>SUMIF([1]Orig!$S$3:$S$87031,$A224,[1]Orig!BB$3:BB$87031)</f>
        <v>1</v>
      </c>
      <c r="Y224">
        <f>SUMIF([1]Orig!$S$3:$S$87031,$A224,[1]Orig!BC$3:BC$87031)</f>
        <v>1</v>
      </c>
      <c r="Z224">
        <f>SUMIF([1]Orig!$S$3:$S$87031,$A224,[1]Orig!BD$3:BD$87031)</f>
        <v>1</v>
      </c>
      <c r="AA224">
        <f>SUMIF([1]Orig!$S$3:$S$87031,$A224,[1]Orig!BE$3:BE$87031)</f>
        <v>0</v>
      </c>
      <c r="AB224">
        <f>SUMIF([1]Orig!$S$3:$S$87031,$A224,[1]Orig!BF$3:BF$87031)</f>
        <v>0</v>
      </c>
      <c r="AC224">
        <f>SUMIF([1]Orig!$S$3:$S$87031,$A224,[1]Orig!BG$3:BG$87031)</f>
        <v>0</v>
      </c>
      <c r="AD224">
        <f>SUMIF([1]Orig!$S$3:$S$87031,$A224,[1]Orig!BH$3:BH$87031)</f>
        <v>0</v>
      </c>
      <c r="AE224">
        <f>SUMIF([1]Orig!$S$3:$S$87031,$A224,[1]Orig!BI$3:BI$87031)</f>
        <v>0</v>
      </c>
      <c r="AF224">
        <f>SUMIF([1]Orig!$S$3:$S$87031,$A224,[1]Orig!BJ$3:BJ$87031)</f>
        <v>0</v>
      </c>
      <c r="AG224">
        <f>SUMIF([1]Orig!$S$3:$S$87031,$A224,[1]Orig!BK$3:BK$87031)</f>
        <v>0</v>
      </c>
      <c r="AH224">
        <f>SUMIF([1]Orig!$S$3:$S$87031,$A224,[1]Orig!BL$3:BL$87031)</f>
        <v>0</v>
      </c>
      <c r="AI224">
        <f>SUMIF([1]Orig!$S$3:$S$87031,$A224,[1]Orig!BM$3:BM$87031)</f>
        <v>0</v>
      </c>
      <c r="AJ224">
        <f>SUMIF([1]Orig!$S$3:$S$87031,$A224,[1]Orig!BN$3:BN$87031)</f>
        <v>0</v>
      </c>
      <c r="AK224">
        <f>SUMIF([1]Orig!$S$3:$S$87031,$A224,[1]Orig!BO$3:BO$87031)</f>
        <v>0</v>
      </c>
      <c r="AL224">
        <f>SUMIF([1]Orig!$S$3:$S$87031,$A224,[1]Orig!BP$3:BP$87031)</f>
        <v>0</v>
      </c>
      <c r="AM224">
        <f>SUMIF([1]Orig!$S$3:$S$87031,$A224,[1]Orig!BQ$3:BQ$87031)</f>
        <v>0</v>
      </c>
      <c r="AN224">
        <f>SUMIF([1]Orig!$S$3:$S$87031,$A224,[1]Orig!BR$3:BR$87031)</f>
        <v>0</v>
      </c>
      <c r="AO224">
        <f>SUMIF([1]Orig!$S$3:$S$87031,$A224,[1]Orig!BS$3:BS$87031)</f>
        <v>0</v>
      </c>
      <c r="AP224">
        <f>SUMIF([1]Orig!$S$3:$S$87031,$A224,[1]Orig!BT$3:BT$87031)</f>
        <v>0</v>
      </c>
      <c r="AQ224">
        <f>SUMIF([1]Orig!$S$3:$S$87031,$A224,[1]Orig!BU$3:BU$87031)</f>
        <v>0</v>
      </c>
      <c r="AR224">
        <f>SUMIF([1]Orig!$S$3:$S$87031,$A224,[1]Orig!BV$3:BV$87031)</f>
        <v>0</v>
      </c>
      <c r="AS224">
        <f>SUMIF([1]Orig!$S$3:$S$87031,$A224,[1]Orig!BW$3:BW$87031)</f>
        <v>0</v>
      </c>
    </row>
    <row r="225" spans="1:45" x14ac:dyDescent="0.35">
      <c r="A225" t="s">
        <v>28</v>
      </c>
      <c r="B225">
        <f>SUMIF([1]Orig!$S$3:$S$87031,$A225,[1]Orig!AF$3:AF$87031)</f>
        <v>0</v>
      </c>
      <c r="C225">
        <f>SUMIF([1]Orig!$S$3:$S$87031,$A225,[1]Orig!AG$3:AG$87031)</f>
        <v>0</v>
      </c>
      <c r="D225">
        <f>SUMIF([1]Orig!$S$3:$S$87031,$A225,[1]Orig!AH$3:AH$87031)</f>
        <v>1</v>
      </c>
      <c r="E225">
        <f>SUMIF([1]Orig!$S$3:$S$87031,$A225,[1]Orig!AI$3:AI$87031)</f>
        <v>1</v>
      </c>
      <c r="F225">
        <f>SUMIF([1]Orig!$S$3:$S$87031,$A225,[1]Orig!AJ$3:AJ$87031)</f>
        <v>2</v>
      </c>
      <c r="G225">
        <f>SUMIF([1]Orig!$S$3:$S$87031,$A225,[1]Orig!AK$3:AK$87031)</f>
        <v>2</v>
      </c>
      <c r="H225">
        <f>SUMIF([1]Orig!$S$3:$S$87031,$A225,[1]Orig!AL$3:AL$87031)</f>
        <v>1</v>
      </c>
      <c r="I225">
        <f>SUMIF([1]Orig!$S$3:$S$87031,$A225,[1]Orig!AM$3:AM$87031)</f>
        <v>1</v>
      </c>
      <c r="J225">
        <f>SUMIF([1]Orig!$S$3:$S$87031,$A225,[1]Orig!AN$3:AN$87031)</f>
        <v>0</v>
      </c>
      <c r="K225">
        <f>SUMIF([1]Orig!$S$3:$S$87031,$A225,[1]Orig!AO$3:AO$87031)</f>
        <v>1</v>
      </c>
      <c r="L225">
        <f>SUMIF([1]Orig!$S$3:$S$87031,$A225,[1]Orig!AP$3:AP$87031)</f>
        <v>1</v>
      </c>
      <c r="M225">
        <f>SUMIF([1]Orig!$S$3:$S$87031,$A225,[1]Orig!AQ$3:AQ$87031)</f>
        <v>2</v>
      </c>
      <c r="N225">
        <f>SUMIF([1]Orig!$S$3:$S$87031,$A225,[1]Orig!AR$3:AR$87031)</f>
        <v>3</v>
      </c>
      <c r="O225">
        <f>SUMIF([1]Orig!$S$3:$S$87031,$A225,[1]Orig!AS$3:AS$87031)</f>
        <v>3</v>
      </c>
      <c r="P225">
        <f>SUMIF([1]Orig!$S$3:$S$87031,$A225,[1]Orig!AT$3:AT$87031)</f>
        <v>3</v>
      </c>
      <c r="Q225">
        <f>SUMIF([1]Orig!$S$3:$S$87031,$A225,[1]Orig!AU$3:AU$87031)</f>
        <v>5</v>
      </c>
      <c r="R225">
        <f>SUMIF([1]Orig!$S$3:$S$87031,$A225,[1]Orig!AV$3:AV$87031)</f>
        <v>1</v>
      </c>
      <c r="S225">
        <f>SUMIF([1]Orig!$S$3:$S$87031,$A225,[1]Orig!AW$3:AW$87031)</f>
        <v>0</v>
      </c>
      <c r="T225">
        <f>SUMIF([1]Orig!$S$3:$S$87031,$A225,[1]Orig!AX$3:AX$87031)</f>
        <v>0</v>
      </c>
      <c r="U225">
        <f>SUMIF([1]Orig!$S$3:$S$87031,$A225,[1]Orig!AY$3:AY$87031)</f>
        <v>0</v>
      </c>
      <c r="V225">
        <f>SUMIF([1]Orig!$S$3:$S$87031,$A225,[1]Orig!AZ$3:AZ$87031)</f>
        <v>0</v>
      </c>
      <c r="W225">
        <f>SUMIF([1]Orig!$S$3:$S$87031,$A225,[1]Orig!BA$3:BA$87031)</f>
        <v>0</v>
      </c>
      <c r="X225">
        <f>SUMIF([1]Orig!$S$3:$S$87031,$A225,[1]Orig!BB$3:BB$87031)</f>
        <v>0</v>
      </c>
      <c r="Y225">
        <f>SUMIF([1]Orig!$S$3:$S$87031,$A225,[1]Orig!BC$3:BC$87031)</f>
        <v>0</v>
      </c>
      <c r="Z225">
        <f>SUMIF([1]Orig!$S$3:$S$87031,$A225,[1]Orig!BD$3:BD$87031)</f>
        <v>0</v>
      </c>
      <c r="AA225">
        <f>SUMIF([1]Orig!$S$3:$S$87031,$A225,[1]Orig!BE$3:BE$87031)</f>
        <v>0</v>
      </c>
      <c r="AB225">
        <f>SUMIF([1]Orig!$S$3:$S$87031,$A225,[1]Orig!BF$3:BF$87031)</f>
        <v>0</v>
      </c>
      <c r="AC225">
        <f>SUMIF([1]Orig!$S$3:$S$87031,$A225,[1]Orig!BG$3:BG$87031)</f>
        <v>0</v>
      </c>
      <c r="AD225">
        <f>SUMIF([1]Orig!$S$3:$S$87031,$A225,[1]Orig!BH$3:BH$87031)</f>
        <v>0</v>
      </c>
      <c r="AE225">
        <f>SUMIF([1]Orig!$S$3:$S$87031,$A225,[1]Orig!BI$3:BI$87031)</f>
        <v>0</v>
      </c>
      <c r="AF225">
        <f>SUMIF([1]Orig!$S$3:$S$87031,$A225,[1]Orig!BJ$3:BJ$87031)</f>
        <v>0</v>
      </c>
      <c r="AG225">
        <f>SUMIF([1]Orig!$S$3:$S$87031,$A225,[1]Orig!BK$3:BK$87031)</f>
        <v>0</v>
      </c>
      <c r="AH225">
        <f>SUMIF([1]Orig!$S$3:$S$87031,$A225,[1]Orig!BL$3:BL$87031)</f>
        <v>0</v>
      </c>
      <c r="AI225">
        <f>SUMIF([1]Orig!$S$3:$S$87031,$A225,[1]Orig!BM$3:BM$87031)</f>
        <v>0</v>
      </c>
      <c r="AJ225">
        <f>SUMIF([1]Orig!$S$3:$S$87031,$A225,[1]Orig!BN$3:BN$87031)</f>
        <v>0</v>
      </c>
      <c r="AK225">
        <f>SUMIF([1]Orig!$S$3:$S$87031,$A225,[1]Orig!BO$3:BO$87031)</f>
        <v>0</v>
      </c>
      <c r="AL225">
        <f>SUMIF([1]Orig!$S$3:$S$87031,$A225,[1]Orig!BP$3:BP$87031)</f>
        <v>0</v>
      </c>
      <c r="AM225">
        <f>SUMIF([1]Orig!$S$3:$S$87031,$A225,[1]Orig!BQ$3:BQ$87031)</f>
        <v>0</v>
      </c>
      <c r="AN225">
        <f>SUMIF([1]Orig!$S$3:$S$87031,$A225,[1]Orig!BR$3:BR$87031)</f>
        <v>0</v>
      </c>
      <c r="AO225">
        <f>SUMIF([1]Orig!$S$3:$S$87031,$A225,[1]Orig!BS$3:BS$87031)</f>
        <v>0</v>
      </c>
      <c r="AP225">
        <f>SUMIF([1]Orig!$S$3:$S$87031,$A225,[1]Orig!BT$3:BT$87031)</f>
        <v>0</v>
      </c>
      <c r="AQ225">
        <f>SUMIF([1]Orig!$S$3:$S$87031,$A225,[1]Orig!BU$3:BU$87031)</f>
        <v>0</v>
      </c>
      <c r="AR225">
        <f>SUMIF([1]Orig!$S$3:$S$87031,$A225,[1]Orig!BV$3:BV$87031)</f>
        <v>0</v>
      </c>
      <c r="AS225">
        <f>SUMIF([1]Orig!$S$3:$S$87031,$A225,[1]Orig!BW$3:BW$87031)</f>
        <v>0</v>
      </c>
    </row>
    <row r="226" spans="1:45" x14ac:dyDescent="0.35">
      <c r="A226" t="s">
        <v>27</v>
      </c>
      <c r="B226">
        <f>SUMIF([1]Orig!$S$3:$S$87031,$A226,[1]Orig!AF$3:AF$87031)</f>
        <v>0</v>
      </c>
      <c r="C226">
        <f>SUMIF([1]Orig!$S$3:$S$87031,$A226,[1]Orig!AG$3:AG$87031)</f>
        <v>0</v>
      </c>
      <c r="D226">
        <f>SUMIF([1]Orig!$S$3:$S$87031,$A226,[1]Orig!AH$3:AH$87031)</f>
        <v>0</v>
      </c>
      <c r="E226">
        <f>SUMIF([1]Orig!$S$3:$S$87031,$A226,[1]Orig!AI$3:AI$87031)</f>
        <v>0</v>
      </c>
      <c r="F226">
        <f>SUMIF([1]Orig!$S$3:$S$87031,$A226,[1]Orig!AJ$3:AJ$87031)</f>
        <v>0</v>
      </c>
      <c r="G226">
        <f>SUMIF([1]Orig!$S$3:$S$87031,$A226,[1]Orig!AK$3:AK$87031)</f>
        <v>0</v>
      </c>
      <c r="H226">
        <f>SUMIF([1]Orig!$S$3:$S$87031,$A226,[1]Orig!AL$3:AL$87031)</f>
        <v>0</v>
      </c>
      <c r="I226">
        <f>SUMIF([1]Orig!$S$3:$S$87031,$A226,[1]Orig!AM$3:AM$87031)</f>
        <v>0</v>
      </c>
      <c r="J226">
        <f>SUMIF([1]Orig!$S$3:$S$87031,$A226,[1]Orig!AN$3:AN$87031)</f>
        <v>0</v>
      </c>
      <c r="K226">
        <f>SUMIF([1]Orig!$S$3:$S$87031,$A226,[1]Orig!AO$3:AO$87031)</f>
        <v>0</v>
      </c>
      <c r="L226">
        <f>SUMIF([1]Orig!$S$3:$S$87031,$A226,[1]Orig!AP$3:AP$87031)</f>
        <v>0</v>
      </c>
      <c r="M226">
        <f>SUMIF([1]Orig!$S$3:$S$87031,$A226,[1]Orig!AQ$3:AQ$87031)</f>
        <v>0</v>
      </c>
      <c r="N226">
        <f>SUMIF([1]Orig!$S$3:$S$87031,$A226,[1]Orig!AR$3:AR$87031)</f>
        <v>0</v>
      </c>
      <c r="O226">
        <f>SUMIF([1]Orig!$S$3:$S$87031,$A226,[1]Orig!AS$3:AS$87031)</f>
        <v>0</v>
      </c>
      <c r="P226">
        <f>SUMIF([1]Orig!$S$3:$S$87031,$A226,[1]Orig!AT$3:AT$87031)</f>
        <v>0</v>
      </c>
      <c r="Q226">
        <f>SUMIF([1]Orig!$S$3:$S$87031,$A226,[1]Orig!AU$3:AU$87031)</f>
        <v>1</v>
      </c>
      <c r="R226">
        <f>SUMIF([1]Orig!$S$3:$S$87031,$A226,[1]Orig!AV$3:AV$87031)</f>
        <v>0</v>
      </c>
      <c r="S226">
        <f>SUMIF([1]Orig!$S$3:$S$87031,$A226,[1]Orig!AW$3:AW$87031)</f>
        <v>0</v>
      </c>
      <c r="T226">
        <f>SUMIF([1]Orig!$S$3:$S$87031,$A226,[1]Orig!AX$3:AX$87031)</f>
        <v>0</v>
      </c>
      <c r="U226">
        <f>SUMIF([1]Orig!$S$3:$S$87031,$A226,[1]Orig!AY$3:AY$87031)</f>
        <v>0</v>
      </c>
      <c r="V226">
        <f>SUMIF([1]Orig!$S$3:$S$87031,$A226,[1]Orig!AZ$3:AZ$87031)</f>
        <v>0</v>
      </c>
      <c r="W226">
        <f>SUMIF([1]Orig!$S$3:$S$87031,$A226,[1]Orig!BA$3:BA$87031)</f>
        <v>0</v>
      </c>
      <c r="X226">
        <f>SUMIF([1]Orig!$S$3:$S$87031,$A226,[1]Orig!BB$3:BB$87031)</f>
        <v>0</v>
      </c>
      <c r="Y226">
        <f>SUMIF([1]Orig!$S$3:$S$87031,$A226,[1]Orig!BC$3:BC$87031)</f>
        <v>0</v>
      </c>
      <c r="Z226">
        <f>SUMIF([1]Orig!$S$3:$S$87031,$A226,[1]Orig!BD$3:BD$87031)</f>
        <v>0</v>
      </c>
      <c r="AA226">
        <f>SUMIF([1]Orig!$S$3:$S$87031,$A226,[1]Orig!BE$3:BE$87031)</f>
        <v>0</v>
      </c>
      <c r="AB226">
        <f>SUMIF([1]Orig!$S$3:$S$87031,$A226,[1]Orig!BF$3:BF$87031)</f>
        <v>0</v>
      </c>
      <c r="AC226">
        <f>SUMIF([1]Orig!$S$3:$S$87031,$A226,[1]Orig!BG$3:BG$87031)</f>
        <v>0</v>
      </c>
      <c r="AD226">
        <f>SUMIF([1]Orig!$S$3:$S$87031,$A226,[1]Orig!BH$3:BH$87031)</f>
        <v>0</v>
      </c>
      <c r="AE226">
        <f>SUMIF([1]Orig!$S$3:$S$87031,$A226,[1]Orig!BI$3:BI$87031)</f>
        <v>0</v>
      </c>
      <c r="AF226">
        <f>SUMIF([1]Orig!$S$3:$S$87031,$A226,[1]Orig!BJ$3:BJ$87031)</f>
        <v>0</v>
      </c>
      <c r="AG226">
        <f>SUMIF([1]Orig!$S$3:$S$87031,$A226,[1]Orig!BK$3:BK$87031)</f>
        <v>0</v>
      </c>
      <c r="AH226">
        <f>SUMIF([1]Orig!$S$3:$S$87031,$A226,[1]Orig!BL$3:BL$87031)</f>
        <v>0</v>
      </c>
      <c r="AI226">
        <f>SUMIF([1]Orig!$S$3:$S$87031,$A226,[1]Orig!BM$3:BM$87031)</f>
        <v>0</v>
      </c>
      <c r="AJ226">
        <f>SUMIF([1]Orig!$S$3:$S$87031,$A226,[1]Orig!BN$3:BN$87031)</f>
        <v>0</v>
      </c>
      <c r="AK226">
        <f>SUMIF([1]Orig!$S$3:$S$87031,$A226,[1]Orig!BO$3:BO$87031)</f>
        <v>0</v>
      </c>
      <c r="AL226">
        <f>SUMIF([1]Orig!$S$3:$S$87031,$A226,[1]Orig!BP$3:BP$87031)</f>
        <v>0</v>
      </c>
      <c r="AM226">
        <f>SUMIF([1]Orig!$S$3:$S$87031,$A226,[1]Orig!BQ$3:BQ$87031)</f>
        <v>0</v>
      </c>
      <c r="AN226">
        <f>SUMIF([1]Orig!$S$3:$S$87031,$A226,[1]Orig!BR$3:BR$87031)</f>
        <v>0</v>
      </c>
      <c r="AO226">
        <f>SUMIF([1]Orig!$S$3:$S$87031,$A226,[1]Orig!BS$3:BS$87031)</f>
        <v>0</v>
      </c>
      <c r="AP226">
        <f>SUMIF([1]Orig!$S$3:$S$87031,$A226,[1]Orig!BT$3:BT$87031)</f>
        <v>0</v>
      </c>
      <c r="AQ226">
        <f>SUMIF([1]Orig!$S$3:$S$87031,$A226,[1]Orig!BU$3:BU$87031)</f>
        <v>0</v>
      </c>
      <c r="AR226">
        <f>SUMIF([1]Orig!$S$3:$S$87031,$A226,[1]Orig!BV$3:BV$87031)</f>
        <v>0</v>
      </c>
      <c r="AS226">
        <f>SUMIF([1]Orig!$S$3:$S$87031,$A226,[1]Orig!BW$3:BW$87031)</f>
        <v>0</v>
      </c>
    </row>
    <row r="227" spans="1:45" x14ac:dyDescent="0.35">
      <c r="A227" t="s">
        <v>26</v>
      </c>
      <c r="B227">
        <f>SUMIF([1]Orig!$S$3:$S$87031,$A227,[1]Orig!AF$3:AF$87031)</f>
        <v>0</v>
      </c>
      <c r="C227">
        <f>SUMIF([1]Orig!$S$3:$S$87031,$A227,[1]Orig!AG$3:AG$87031)</f>
        <v>0</v>
      </c>
      <c r="D227">
        <f>SUMIF([1]Orig!$S$3:$S$87031,$A227,[1]Orig!AH$3:AH$87031)</f>
        <v>0</v>
      </c>
      <c r="E227">
        <f>SUMIF([1]Orig!$S$3:$S$87031,$A227,[1]Orig!AI$3:AI$87031)</f>
        <v>0</v>
      </c>
      <c r="F227">
        <f>SUMIF([1]Orig!$S$3:$S$87031,$A227,[1]Orig!AJ$3:AJ$87031)</f>
        <v>0</v>
      </c>
      <c r="G227">
        <f>SUMIF([1]Orig!$S$3:$S$87031,$A227,[1]Orig!AK$3:AK$87031)</f>
        <v>0</v>
      </c>
      <c r="H227">
        <f>SUMIF([1]Orig!$S$3:$S$87031,$A227,[1]Orig!AL$3:AL$87031)</f>
        <v>0</v>
      </c>
      <c r="I227">
        <f>SUMIF([1]Orig!$S$3:$S$87031,$A227,[1]Orig!AM$3:AM$87031)</f>
        <v>0</v>
      </c>
      <c r="J227">
        <f>SUMIF([1]Orig!$S$3:$S$87031,$A227,[1]Orig!AN$3:AN$87031)</f>
        <v>0</v>
      </c>
      <c r="K227">
        <f>SUMIF([1]Orig!$S$3:$S$87031,$A227,[1]Orig!AO$3:AO$87031)</f>
        <v>0</v>
      </c>
      <c r="L227">
        <f>SUMIF([1]Orig!$S$3:$S$87031,$A227,[1]Orig!AP$3:AP$87031)</f>
        <v>0</v>
      </c>
      <c r="M227">
        <f>SUMIF([1]Orig!$S$3:$S$87031,$A227,[1]Orig!AQ$3:AQ$87031)</f>
        <v>0</v>
      </c>
      <c r="N227">
        <f>SUMIF([1]Orig!$S$3:$S$87031,$A227,[1]Orig!AR$3:AR$87031)</f>
        <v>0</v>
      </c>
      <c r="O227">
        <f>SUMIF([1]Orig!$S$3:$S$87031,$A227,[1]Orig!AS$3:AS$87031)</f>
        <v>1</v>
      </c>
      <c r="P227">
        <f>SUMIF([1]Orig!$S$3:$S$87031,$A227,[1]Orig!AT$3:AT$87031)</f>
        <v>1</v>
      </c>
      <c r="Q227">
        <f>SUMIF([1]Orig!$S$3:$S$87031,$A227,[1]Orig!AU$3:AU$87031)</f>
        <v>1</v>
      </c>
      <c r="R227">
        <f>SUMIF([1]Orig!$S$3:$S$87031,$A227,[1]Orig!AV$3:AV$87031)</f>
        <v>1</v>
      </c>
      <c r="S227">
        <f>SUMIF([1]Orig!$S$3:$S$87031,$A227,[1]Orig!AW$3:AW$87031)</f>
        <v>0</v>
      </c>
      <c r="T227">
        <f>SUMIF([1]Orig!$S$3:$S$87031,$A227,[1]Orig!AX$3:AX$87031)</f>
        <v>0</v>
      </c>
      <c r="U227">
        <f>SUMIF([1]Orig!$S$3:$S$87031,$A227,[1]Orig!AY$3:AY$87031)</f>
        <v>0</v>
      </c>
      <c r="V227">
        <f>SUMIF([1]Orig!$S$3:$S$87031,$A227,[1]Orig!AZ$3:AZ$87031)</f>
        <v>0</v>
      </c>
      <c r="W227">
        <f>SUMIF([1]Orig!$S$3:$S$87031,$A227,[1]Orig!BA$3:BA$87031)</f>
        <v>0</v>
      </c>
      <c r="X227">
        <f>SUMIF([1]Orig!$S$3:$S$87031,$A227,[1]Orig!BB$3:BB$87031)</f>
        <v>0</v>
      </c>
      <c r="Y227">
        <f>SUMIF([1]Orig!$S$3:$S$87031,$A227,[1]Orig!BC$3:BC$87031)</f>
        <v>0</v>
      </c>
      <c r="Z227">
        <f>SUMIF([1]Orig!$S$3:$S$87031,$A227,[1]Orig!BD$3:BD$87031)</f>
        <v>0</v>
      </c>
      <c r="AA227">
        <f>SUMIF([1]Orig!$S$3:$S$87031,$A227,[1]Orig!BE$3:BE$87031)</f>
        <v>0</v>
      </c>
      <c r="AB227">
        <f>SUMIF([1]Orig!$S$3:$S$87031,$A227,[1]Orig!BF$3:BF$87031)</f>
        <v>0</v>
      </c>
      <c r="AC227">
        <f>SUMIF([1]Orig!$S$3:$S$87031,$A227,[1]Orig!BG$3:BG$87031)</f>
        <v>0</v>
      </c>
      <c r="AD227">
        <f>SUMIF([1]Orig!$S$3:$S$87031,$A227,[1]Orig!BH$3:BH$87031)</f>
        <v>0</v>
      </c>
      <c r="AE227">
        <f>SUMIF([1]Orig!$S$3:$S$87031,$A227,[1]Orig!BI$3:BI$87031)</f>
        <v>0</v>
      </c>
      <c r="AF227">
        <f>SUMIF([1]Orig!$S$3:$S$87031,$A227,[1]Orig!BJ$3:BJ$87031)</f>
        <v>0</v>
      </c>
      <c r="AG227">
        <f>SUMIF([1]Orig!$S$3:$S$87031,$A227,[1]Orig!BK$3:BK$87031)</f>
        <v>0</v>
      </c>
      <c r="AH227">
        <f>SUMIF([1]Orig!$S$3:$S$87031,$A227,[1]Orig!BL$3:BL$87031)</f>
        <v>0</v>
      </c>
      <c r="AI227">
        <f>SUMIF([1]Orig!$S$3:$S$87031,$A227,[1]Orig!BM$3:BM$87031)</f>
        <v>0</v>
      </c>
      <c r="AJ227">
        <f>SUMIF([1]Orig!$S$3:$S$87031,$A227,[1]Orig!BN$3:BN$87031)</f>
        <v>0</v>
      </c>
      <c r="AK227">
        <f>SUMIF([1]Orig!$S$3:$S$87031,$A227,[1]Orig!BO$3:BO$87031)</f>
        <v>0</v>
      </c>
      <c r="AL227">
        <f>SUMIF([1]Orig!$S$3:$S$87031,$A227,[1]Orig!BP$3:BP$87031)</f>
        <v>0</v>
      </c>
      <c r="AM227">
        <f>SUMIF([1]Orig!$S$3:$S$87031,$A227,[1]Orig!BQ$3:BQ$87031)</f>
        <v>0</v>
      </c>
      <c r="AN227">
        <f>SUMIF([1]Orig!$S$3:$S$87031,$A227,[1]Orig!BR$3:BR$87031)</f>
        <v>0</v>
      </c>
      <c r="AO227">
        <f>SUMIF([1]Orig!$S$3:$S$87031,$A227,[1]Orig!BS$3:BS$87031)</f>
        <v>0</v>
      </c>
      <c r="AP227">
        <f>SUMIF([1]Orig!$S$3:$S$87031,$A227,[1]Orig!BT$3:BT$87031)</f>
        <v>0</v>
      </c>
      <c r="AQ227">
        <f>SUMIF([1]Orig!$S$3:$S$87031,$A227,[1]Orig!BU$3:BU$87031)</f>
        <v>0</v>
      </c>
      <c r="AR227">
        <f>SUMIF([1]Orig!$S$3:$S$87031,$A227,[1]Orig!BV$3:BV$87031)</f>
        <v>0</v>
      </c>
      <c r="AS227">
        <f>SUMIF([1]Orig!$S$3:$S$87031,$A227,[1]Orig!BW$3:BW$87031)</f>
        <v>0</v>
      </c>
    </row>
    <row r="228" spans="1:45" x14ac:dyDescent="0.35">
      <c r="A228" t="s">
        <v>25</v>
      </c>
      <c r="B228">
        <f>SUMIF([1]Orig!$S$3:$S$87031,$A228,[1]Orig!AF$3:AF$87031)</f>
        <v>0</v>
      </c>
      <c r="C228">
        <f>SUMIF([1]Orig!$S$3:$S$87031,$A228,[1]Orig!AG$3:AG$87031)</f>
        <v>0</v>
      </c>
      <c r="D228">
        <f>SUMIF([1]Orig!$S$3:$S$87031,$A228,[1]Orig!AH$3:AH$87031)</f>
        <v>0</v>
      </c>
      <c r="E228">
        <f>SUMIF([1]Orig!$S$3:$S$87031,$A228,[1]Orig!AI$3:AI$87031)</f>
        <v>0</v>
      </c>
      <c r="F228">
        <f>SUMIF([1]Orig!$S$3:$S$87031,$A228,[1]Orig!AJ$3:AJ$87031)</f>
        <v>0</v>
      </c>
      <c r="G228">
        <f>SUMIF([1]Orig!$S$3:$S$87031,$A228,[1]Orig!AK$3:AK$87031)</f>
        <v>0</v>
      </c>
      <c r="H228">
        <f>SUMIF([1]Orig!$S$3:$S$87031,$A228,[1]Orig!AL$3:AL$87031)</f>
        <v>1</v>
      </c>
      <c r="I228">
        <f>SUMIF([1]Orig!$S$3:$S$87031,$A228,[1]Orig!AM$3:AM$87031)</f>
        <v>1</v>
      </c>
      <c r="J228">
        <f>SUMIF([1]Orig!$S$3:$S$87031,$A228,[1]Orig!AN$3:AN$87031)</f>
        <v>1</v>
      </c>
      <c r="K228">
        <f>SUMIF([1]Orig!$S$3:$S$87031,$A228,[1]Orig!AO$3:AO$87031)</f>
        <v>1</v>
      </c>
      <c r="L228">
        <f>SUMIF([1]Orig!$S$3:$S$87031,$A228,[1]Orig!AP$3:AP$87031)</f>
        <v>1</v>
      </c>
      <c r="M228">
        <f>SUMIF([1]Orig!$S$3:$S$87031,$A228,[1]Orig!AQ$3:AQ$87031)</f>
        <v>1</v>
      </c>
      <c r="N228">
        <f>SUMIF([1]Orig!$S$3:$S$87031,$A228,[1]Orig!AR$3:AR$87031)</f>
        <v>1</v>
      </c>
      <c r="O228">
        <f>SUMIF([1]Orig!$S$3:$S$87031,$A228,[1]Orig!AS$3:AS$87031)</f>
        <v>1</v>
      </c>
      <c r="P228">
        <f>SUMIF([1]Orig!$S$3:$S$87031,$A228,[1]Orig!AT$3:AT$87031)</f>
        <v>0</v>
      </c>
      <c r="Q228">
        <f>SUMIF([1]Orig!$S$3:$S$87031,$A228,[1]Orig!AU$3:AU$87031)</f>
        <v>0</v>
      </c>
      <c r="R228">
        <f>SUMIF([1]Orig!$S$3:$S$87031,$A228,[1]Orig!AV$3:AV$87031)</f>
        <v>0</v>
      </c>
      <c r="S228">
        <f>SUMIF([1]Orig!$S$3:$S$87031,$A228,[1]Orig!AW$3:AW$87031)</f>
        <v>0</v>
      </c>
      <c r="T228">
        <f>SUMIF([1]Orig!$S$3:$S$87031,$A228,[1]Orig!AX$3:AX$87031)</f>
        <v>0</v>
      </c>
      <c r="U228">
        <f>SUMIF([1]Orig!$S$3:$S$87031,$A228,[1]Orig!AY$3:AY$87031)</f>
        <v>0</v>
      </c>
      <c r="V228">
        <f>SUMIF([1]Orig!$S$3:$S$87031,$A228,[1]Orig!AZ$3:AZ$87031)</f>
        <v>0</v>
      </c>
      <c r="W228">
        <f>SUMIF([1]Orig!$S$3:$S$87031,$A228,[1]Orig!BA$3:BA$87031)</f>
        <v>0</v>
      </c>
      <c r="X228">
        <f>SUMIF([1]Orig!$S$3:$S$87031,$A228,[1]Orig!BB$3:BB$87031)</f>
        <v>0</v>
      </c>
      <c r="Y228">
        <f>SUMIF([1]Orig!$S$3:$S$87031,$A228,[1]Orig!BC$3:BC$87031)</f>
        <v>0</v>
      </c>
      <c r="Z228">
        <f>SUMIF([1]Orig!$S$3:$S$87031,$A228,[1]Orig!BD$3:BD$87031)</f>
        <v>0</v>
      </c>
      <c r="AA228">
        <f>SUMIF([1]Orig!$S$3:$S$87031,$A228,[1]Orig!BE$3:BE$87031)</f>
        <v>0</v>
      </c>
      <c r="AB228">
        <f>SUMIF([1]Orig!$S$3:$S$87031,$A228,[1]Orig!BF$3:BF$87031)</f>
        <v>0</v>
      </c>
      <c r="AC228">
        <f>SUMIF([1]Orig!$S$3:$S$87031,$A228,[1]Orig!BG$3:BG$87031)</f>
        <v>0</v>
      </c>
      <c r="AD228">
        <f>SUMIF([1]Orig!$S$3:$S$87031,$A228,[1]Orig!BH$3:BH$87031)</f>
        <v>0</v>
      </c>
      <c r="AE228">
        <f>SUMIF([1]Orig!$S$3:$S$87031,$A228,[1]Orig!BI$3:BI$87031)</f>
        <v>0</v>
      </c>
      <c r="AF228">
        <f>SUMIF([1]Orig!$S$3:$S$87031,$A228,[1]Orig!BJ$3:BJ$87031)</f>
        <v>0</v>
      </c>
      <c r="AG228">
        <f>SUMIF([1]Orig!$S$3:$S$87031,$A228,[1]Orig!BK$3:BK$87031)</f>
        <v>0</v>
      </c>
      <c r="AH228">
        <f>SUMIF([1]Orig!$S$3:$S$87031,$A228,[1]Orig!BL$3:BL$87031)</f>
        <v>0</v>
      </c>
      <c r="AI228">
        <f>SUMIF([1]Orig!$S$3:$S$87031,$A228,[1]Orig!BM$3:BM$87031)</f>
        <v>0</v>
      </c>
      <c r="AJ228">
        <f>SUMIF([1]Orig!$S$3:$S$87031,$A228,[1]Orig!BN$3:BN$87031)</f>
        <v>0</v>
      </c>
      <c r="AK228">
        <f>SUMIF([1]Orig!$S$3:$S$87031,$A228,[1]Orig!BO$3:BO$87031)</f>
        <v>0</v>
      </c>
      <c r="AL228">
        <f>SUMIF([1]Orig!$S$3:$S$87031,$A228,[1]Orig!BP$3:BP$87031)</f>
        <v>0</v>
      </c>
      <c r="AM228">
        <f>SUMIF([1]Orig!$S$3:$S$87031,$A228,[1]Orig!BQ$3:BQ$87031)</f>
        <v>0</v>
      </c>
      <c r="AN228">
        <f>SUMIF([1]Orig!$S$3:$S$87031,$A228,[1]Orig!BR$3:BR$87031)</f>
        <v>0</v>
      </c>
      <c r="AO228">
        <f>SUMIF([1]Orig!$S$3:$S$87031,$A228,[1]Orig!BS$3:BS$87031)</f>
        <v>0</v>
      </c>
      <c r="AP228">
        <f>SUMIF([1]Orig!$S$3:$S$87031,$A228,[1]Orig!BT$3:BT$87031)</f>
        <v>0</v>
      </c>
      <c r="AQ228">
        <f>SUMIF([1]Orig!$S$3:$S$87031,$A228,[1]Orig!BU$3:BU$87031)</f>
        <v>0</v>
      </c>
      <c r="AR228">
        <f>SUMIF([1]Orig!$S$3:$S$87031,$A228,[1]Orig!BV$3:BV$87031)</f>
        <v>0</v>
      </c>
      <c r="AS228">
        <f>SUMIF([1]Orig!$S$3:$S$87031,$A228,[1]Orig!BW$3:BW$87031)</f>
        <v>0</v>
      </c>
    </row>
    <row r="229" spans="1:45" x14ac:dyDescent="0.35">
      <c r="A229" t="s">
        <v>24</v>
      </c>
      <c r="B229">
        <f>SUMIF([1]Orig!$S$3:$S$87031,$A229,[1]Orig!AF$3:AF$87031)</f>
        <v>0</v>
      </c>
      <c r="C229">
        <f>SUMIF([1]Orig!$S$3:$S$87031,$A229,[1]Orig!AG$3:AG$87031)</f>
        <v>0</v>
      </c>
      <c r="D229">
        <f>SUMIF([1]Orig!$S$3:$S$87031,$A229,[1]Orig!AH$3:AH$87031)</f>
        <v>0</v>
      </c>
      <c r="E229">
        <f>SUMIF([1]Orig!$S$3:$S$87031,$A229,[1]Orig!AI$3:AI$87031)</f>
        <v>0</v>
      </c>
      <c r="F229">
        <f>SUMIF([1]Orig!$S$3:$S$87031,$A229,[1]Orig!AJ$3:AJ$87031)</f>
        <v>0</v>
      </c>
      <c r="G229">
        <f>SUMIF([1]Orig!$S$3:$S$87031,$A229,[1]Orig!AK$3:AK$87031)</f>
        <v>0</v>
      </c>
      <c r="H229">
        <f>SUMIF([1]Orig!$S$3:$S$87031,$A229,[1]Orig!AL$3:AL$87031)</f>
        <v>0</v>
      </c>
      <c r="I229">
        <f>SUMIF([1]Orig!$S$3:$S$87031,$A229,[1]Orig!AM$3:AM$87031)</f>
        <v>0</v>
      </c>
      <c r="J229">
        <f>SUMIF([1]Orig!$S$3:$S$87031,$A229,[1]Orig!AN$3:AN$87031)</f>
        <v>0</v>
      </c>
      <c r="K229">
        <f>SUMIF([1]Orig!$S$3:$S$87031,$A229,[1]Orig!AO$3:AO$87031)</f>
        <v>1</v>
      </c>
      <c r="L229">
        <f>SUMIF([1]Orig!$S$3:$S$87031,$A229,[1]Orig!AP$3:AP$87031)</f>
        <v>0</v>
      </c>
      <c r="M229">
        <f>SUMIF([1]Orig!$S$3:$S$87031,$A229,[1]Orig!AQ$3:AQ$87031)</f>
        <v>0</v>
      </c>
      <c r="N229">
        <f>SUMIF([1]Orig!$S$3:$S$87031,$A229,[1]Orig!AR$3:AR$87031)</f>
        <v>0</v>
      </c>
      <c r="O229">
        <f>SUMIF([1]Orig!$S$3:$S$87031,$A229,[1]Orig!AS$3:AS$87031)</f>
        <v>0</v>
      </c>
      <c r="P229">
        <f>SUMIF([1]Orig!$S$3:$S$87031,$A229,[1]Orig!AT$3:AT$87031)</f>
        <v>0</v>
      </c>
      <c r="Q229">
        <f>SUMIF([1]Orig!$S$3:$S$87031,$A229,[1]Orig!AU$3:AU$87031)</f>
        <v>0</v>
      </c>
      <c r="R229">
        <f>SUMIF([1]Orig!$S$3:$S$87031,$A229,[1]Orig!AV$3:AV$87031)</f>
        <v>0</v>
      </c>
      <c r="S229">
        <f>SUMIF([1]Orig!$S$3:$S$87031,$A229,[1]Orig!AW$3:AW$87031)</f>
        <v>0</v>
      </c>
      <c r="T229">
        <f>SUMIF([1]Orig!$S$3:$S$87031,$A229,[1]Orig!AX$3:AX$87031)</f>
        <v>0</v>
      </c>
      <c r="U229">
        <f>SUMIF([1]Orig!$S$3:$S$87031,$A229,[1]Orig!AY$3:AY$87031)</f>
        <v>0</v>
      </c>
      <c r="V229">
        <f>SUMIF([1]Orig!$S$3:$S$87031,$A229,[1]Orig!AZ$3:AZ$87031)</f>
        <v>0</v>
      </c>
      <c r="W229">
        <f>SUMIF([1]Orig!$S$3:$S$87031,$A229,[1]Orig!BA$3:BA$87031)</f>
        <v>0</v>
      </c>
      <c r="X229">
        <f>SUMIF([1]Orig!$S$3:$S$87031,$A229,[1]Orig!BB$3:BB$87031)</f>
        <v>0</v>
      </c>
      <c r="Y229">
        <f>SUMIF([1]Orig!$S$3:$S$87031,$A229,[1]Orig!BC$3:BC$87031)</f>
        <v>0</v>
      </c>
      <c r="Z229">
        <f>SUMIF([1]Orig!$S$3:$S$87031,$A229,[1]Orig!BD$3:BD$87031)</f>
        <v>0</v>
      </c>
      <c r="AA229">
        <f>SUMIF([1]Orig!$S$3:$S$87031,$A229,[1]Orig!BE$3:BE$87031)</f>
        <v>0</v>
      </c>
      <c r="AB229">
        <f>SUMIF([1]Orig!$S$3:$S$87031,$A229,[1]Orig!BF$3:BF$87031)</f>
        <v>0</v>
      </c>
      <c r="AC229">
        <f>SUMIF([1]Orig!$S$3:$S$87031,$A229,[1]Orig!BG$3:BG$87031)</f>
        <v>0</v>
      </c>
      <c r="AD229">
        <f>SUMIF([1]Orig!$S$3:$S$87031,$A229,[1]Orig!BH$3:BH$87031)</f>
        <v>0</v>
      </c>
      <c r="AE229">
        <f>SUMIF([1]Orig!$S$3:$S$87031,$A229,[1]Orig!BI$3:BI$87031)</f>
        <v>0</v>
      </c>
      <c r="AF229">
        <f>SUMIF([1]Orig!$S$3:$S$87031,$A229,[1]Orig!BJ$3:BJ$87031)</f>
        <v>0</v>
      </c>
      <c r="AG229">
        <f>SUMIF([1]Orig!$S$3:$S$87031,$A229,[1]Orig!BK$3:BK$87031)</f>
        <v>0</v>
      </c>
      <c r="AH229">
        <f>SUMIF([1]Orig!$S$3:$S$87031,$A229,[1]Orig!BL$3:BL$87031)</f>
        <v>0</v>
      </c>
      <c r="AI229">
        <f>SUMIF([1]Orig!$S$3:$S$87031,$A229,[1]Orig!BM$3:BM$87031)</f>
        <v>0</v>
      </c>
      <c r="AJ229">
        <f>SUMIF([1]Orig!$S$3:$S$87031,$A229,[1]Orig!BN$3:BN$87031)</f>
        <v>0</v>
      </c>
      <c r="AK229">
        <f>SUMIF([1]Orig!$S$3:$S$87031,$A229,[1]Orig!BO$3:BO$87031)</f>
        <v>0</v>
      </c>
      <c r="AL229">
        <f>SUMIF([1]Orig!$S$3:$S$87031,$A229,[1]Orig!BP$3:BP$87031)</f>
        <v>0</v>
      </c>
      <c r="AM229">
        <f>SUMIF([1]Orig!$S$3:$S$87031,$A229,[1]Orig!BQ$3:BQ$87031)</f>
        <v>0</v>
      </c>
      <c r="AN229">
        <f>SUMIF([1]Orig!$S$3:$S$87031,$A229,[1]Orig!BR$3:BR$87031)</f>
        <v>0</v>
      </c>
      <c r="AO229">
        <f>SUMIF([1]Orig!$S$3:$S$87031,$A229,[1]Orig!BS$3:BS$87031)</f>
        <v>0</v>
      </c>
      <c r="AP229">
        <f>SUMIF([1]Orig!$S$3:$S$87031,$A229,[1]Orig!BT$3:BT$87031)</f>
        <v>0</v>
      </c>
      <c r="AQ229">
        <f>SUMIF([1]Orig!$S$3:$S$87031,$A229,[1]Orig!BU$3:BU$87031)</f>
        <v>0</v>
      </c>
      <c r="AR229">
        <f>SUMIF([1]Orig!$S$3:$S$87031,$A229,[1]Orig!BV$3:BV$87031)</f>
        <v>0</v>
      </c>
      <c r="AS229">
        <f>SUMIF([1]Orig!$S$3:$S$87031,$A229,[1]Orig!BW$3:BW$87031)</f>
        <v>0</v>
      </c>
    </row>
    <row r="230" spans="1:45" x14ac:dyDescent="0.35">
      <c r="A230" t="s">
        <v>23</v>
      </c>
      <c r="B230">
        <f>SUMIF([1]Orig!$S$3:$S$87031,$A230,[1]Orig!AF$3:AF$87031)</f>
        <v>0</v>
      </c>
      <c r="C230">
        <f>SUMIF([1]Orig!$S$3:$S$87031,$A230,[1]Orig!AG$3:AG$87031)</f>
        <v>0</v>
      </c>
      <c r="D230">
        <f>SUMIF([1]Orig!$S$3:$S$87031,$A230,[1]Orig!AH$3:AH$87031)</f>
        <v>0</v>
      </c>
      <c r="E230">
        <f>SUMIF([1]Orig!$S$3:$S$87031,$A230,[1]Orig!AI$3:AI$87031)</f>
        <v>1</v>
      </c>
      <c r="F230">
        <f>SUMIF([1]Orig!$S$3:$S$87031,$A230,[1]Orig!AJ$3:AJ$87031)</f>
        <v>1</v>
      </c>
      <c r="G230">
        <f>SUMIF([1]Orig!$S$3:$S$87031,$A230,[1]Orig!AK$3:AK$87031)</f>
        <v>1</v>
      </c>
      <c r="H230">
        <f>SUMIF([1]Orig!$S$3:$S$87031,$A230,[1]Orig!AL$3:AL$87031)</f>
        <v>1</v>
      </c>
      <c r="I230">
        <f>SUMIF([1]Orig!$S$3:$S$87031,$A230,[1]Orig!AM$3:AM$87031)</f>
        <v>0</v>
      </c>
      <c r="J230">
        <f>SUMIF([1]Orig!$S$3:$S$87031,$A230,[1]Orig!AN$3:AN$87031)</f>
        <v>0</v>
      </c>
      <c r="K230">
        <f>SUMIF([1]Orig!$S$3:$S$87031,$A230,[1]Orig!AO$3:AO$87031)</f>
        <v>0</v>
      </c>
      <c r="L230">
        <f>SUMIF([1]Orig!$S$3:$S$87031,$A230,[1]Orig!AP$3:AP$87031)</f>
        <v>0</v>
      </c>
      <c r="M230">
        <f>SUMIF([1]Orig!$S$3:$S$87031,$A230,[1]Orig!AQ$3:AQ$87031)</f>
        <v>0</v>
      </c>
      <c r="N230">
        <f>SUMIF([1]Orig!$S$3:$S$87031,$A230,[1]Orig!AR$3:AR$87031)</f>
        <v>0</v>
      </c>
      <c r="O230">
        <f>SUMIF([1]Orig!$S$3:$S$87031,$A230,[1]Orig!AS$3:AS$87031)</f>
        <v>0</v>
      </c>
      <c r="P230">
        <f>SUMIF([1]Orig!$S$3:$S$87031,$A230,[1]Orig!AT$3:AT$87031)</f>
        <v>0</v>
      </c>
      <c r="Q230">
        <f>SUMIF([1]Orig!$S$3:$S$87031,$A230,[1]Orig!AU$3:AU$87031)</f>
        <v>0</v>
      </c>
      <c r="R230">
        <f>SUMIF([1]Orig!$S$3:$S$87031,$A230,[1]Orig!AV$3:AV$87031)</f>
        <v>0</v>
      </c>
      <c r="S230">
        <f>SUMIF([1]Orig!$S$3:$S$87031,$A230,[1]Orig!AW$3:AW$87031)</f>
        <v>0</v>
      </c>
      <c r="T230">
        <f>SUMIF([1]Orig!$S$3:$S$87031,$A230,[1]Orig!AX$3:AX$87031)</f>
        <v>0</v>
      </c>
      <c r="U230">
        <f>SUMIF([1]Orig!$S$3:$S$87031,$A230,[1]Orig!AY$3:AY$87031)</f>
        <v>0</v>
      </c>
      <c r="V230">
        <f>SUMIF([1]Orig!$S$3:$S$87031,$A230,[1]Orig!AZ$3:AZ$87031)</f>
        <v>0</v>
      </c>
      <c r="W230">
        <f>SUMIF([1]Orig!$S$3:$S$87031,$A230,[1]Orig!BA$3:BA$87031)</f>
        <v>0</v>
      </c>
      <c r="X230">
        <f>SUMIF([1]Orig!$S$3:$S$87031,$A230,[1]Orig!BB$3:BB$87031)</f>
        <v>0</v>
      </c>
      <c r="Y230">
        <f>SUMIF([1]Orig!$S$3:$S$87031,$A230,[1]Orig!BC$3:BC$87031)</f>
        <v>0</v>
      </c>
      <c r="Z230">
        <f>SUMIF([1]Orig!$S$3:$S$87031,$A230,[1]Orig!BD$3:BD$87031)</f>
        <v>0</v>
      </c>
      <c r="AA230">
        <f>SUMIF([1]Orig!$S$3:$S$87031,$A230,[1]Orig!BE$3:BE$87031)</f>
        <v>0</v>
      </c>
      <c r="AB230">
        <f>SUMIF([1]Orig!$S$3:$S$87031,$A230,[1]Orig!BF$3:BF$87031)</f>
        <v>0</v>
      </c>
      <c r="AC230">
        <f>SUMIF([1]Orig!$S$3:$S$87031,$A230,[1]Orig!BG$3:BG$87031)</f>
        <v>0</v>
      </c>
      <c r="AD230">
        <f>SUMIF([1]Orig!$S$3:$S$87031,$A230,[1]Orig!BH$3:BH$87031)</f>
        <v>0</v>
      </c>
      <c r="AE230">
        <f>SUMIF([1]Orig!$S$3:$S$87031,$A230,[1]Orig!BI$3:BI$87031)</f>
        <v>0</v>
      </c>
      <c r="AF230">
        <f>SUMIF([1]Orig!$S$3:$S$87031,$A230,[1]Orig!BJ$3:BJ$87031)</f>
        <v>0</v>
      </c>
      <c r="AG230">
        <f>SUMIF([1]Orig!$S$3:$S$87031,$A230,[1]Orig!BK$3:BK$87031)</f>
        <v>0</v>
      </c>
      <c r="AH230">
        <f>SUMIF([1]Orig!$S$3:$S$87031,$A230,[1]Orig!BL$3:BL$87031)</f>
        <v>0</v>
      </c>
      <c r="AI230">
        <f>SUMIF([1]Orig!$S$3:$S$87031,$A230,[1]Orig!BM$3:BM$87031)</f>
        <v>0</v>
      </c>
      <c r="AJ230">
        <f>SUMIF([1]Orig!$S$3:$S$87031,$A230,[1]Orig!BN$3:BN$87031)</f>
        <v>0</v>
      </c>
      <c r="AK230">
        <f>SUMIF([1]Orig!$S$3:$S$87031,$A230,[1]Orig!BO$3:BO$87031)</f>
        <v>0</v>
      </c>
      <c r="AL230">
        <f>SUMIF([1]Orig!$S$3:$S$87031,$A230,[1]Orig!BP$3:BP$87031)</f>
        <v>0</v>
      </c>
      <c r="AM230">
        <f>SUMIF([1]Orig!$S$3:$S$87031,$A230,[1]Orig!BQ$3:BQ$87031)</f>
        <v>0</v>
      </c>
      <c r="AN230">
        <f>SUMIF([1]Orig!$S$3:$S$87031,$A230,[1]Orig!BR$3:BR$87031)</f>
        <v>0</v>
      </c>
      <c r="AO230">
        <f>SUMIF([1]Orig!$S$3:$S$87031,$A230,[1]Orig!BS$3:BS$87031)</f>
        <v>0</v>
      </c>
      <c r="AP230">
        <f>SUMIF([1]Orig!$S$3:$S$87031,$A230,[1]Orig!BT$3:BT$87031)</f>
        <v>0</v>
      </c>
      <c r="AQ230">
        <f>SUMIF([1]Orig!$S$3:$S$87031,$A230,[1]Orig!BU$3:BU$87031)</f>
        <v>0</v>
      </c>
      <c r="AR230">
        <f>SUMIF([1]Orig!$S$3:$S$87031,$A230,[1]Orig!BV$3:BV$87031)</f>
        <v>0</v>
      </c>
      <c r="AS230">
        <f>SUMIF([1]Orig!$S$3:$S$87031,$A230,[1]Orig!BW$3:BW$87031)</f>
        <v>0</v>
      </c>
    </row>
    <row r="231" spans="1:45" x14ac:dyDescent="0.35">
      <c r="A231" t="s">
        <v>22</v>
      </c>
      <c r="B231">
        <f>SUMIF([1]Orig!$S$3:$S$87031,$A231,[1]Orig!AF$3:AF$87031)</f>
        <v>0</v>
      </c>
      <c r="C231">
        <f>SUMIF([1]Orig!$S$3:$S$87031,$A231,[1]Orig!AG$3:AG$87031)</f>
        <v>0</v>
      </c>
      <c r="D231">
        <f>SUMIF([1]Orig!$S$3:$S$87031,$A231,[1]Orig!AH$3:AH$87031)</f>
        <v>3</v>
      </c>
      <c r="E231">
        <f>SUMIF([1]Orig!$S$3:$S$87031,$A231,[1]Orig!AI$3:AI$87031)</f>
        <v>4</v>
      </c>
      <c r="F231">
        <f>SUMIF([1]Orig!$S$3:$S$87031,$A231,[1]Orig!AJ$3:AJ$87031)</f>
        <v>3</v>
      </c>
      <c r="G231">
        <f>SUMIF([1]Orig!$S$3:$S$87031,$A231,[1]Orig!AK$3:AK$87031)</f>
        <v>1</v>
      </c>
      <c r="H231">
        <f>SUMIF([1]Orig!$S$3:$S$87031,$A231,[1]Orig!AL$3:AL$87031)</f>
        <v>1</v>
      </c>
      <c r="I231">
        <f>SUMIF([1]Orig!$S$3:$S$87031,$A231,[1]Orig!AM$3:AM$87031)</f>
        <v>1</v>
      </c>
      <c r="J231">
        <f>SUMIF([1]Orig!$S$3:$S$87031,$A231,[1]Orig!AN$3:AN$87031)</f>
        <v>1</v>
      </c>
      <c r="K231">
        <f>SUMIF([1]Orig!$S$3:$S$87031,$A231,[1]Orig!AO$3:AO$87031)</f>
        <v>1</v>
      </c>
      <c r="L231">
        <f>SUMIF([1]Orig!$S$3:$S$87031,$A231,[1]Orig!AP$3:AP$87031)</f>
        <v>1</v>
      </c>
      <c r="M231">
        <f>SUMIF([1]Orig!$S$3:$S$87031,$A231,[1]Orig!AQ$3:AQ$87031)</f>
        <v>1</v>
      </c>
      <c r="N231">
        <f>SUMIF([1]Orig!$S$3:$S$87031,$A231,[1]Orig!AR$3:AR$87031)</f>
        <v>0</v>
      </c>
      <c r="O231">
        <f>SUMIF([1]Orig!$S$3:$S$87031,$A231,[1]Orig!AS$3:AS$87031)</f>
        <v>0</v>
      </c>
      <c r="P231">
        <f>SUMIF([1]Orig!$S$3:$S$87031,$A231,[1]Orig!AT$3:AT$87031)</f>
        <v>1</v>
      </c>
      <c r="Q231">
        <f>SUMIF([1]Orig!$S$3:$S$87031,$A231,[1]Orig!AU$3:AU$87031)</f>
        <v>0</v>
      </c>
      <c r="R231">
        <f>SUMIF([1]Orig!$S$3:$S$87031,$A231,[1]Orig!AV$3:AV$87031)</f>
        <v>0</v>
      </c>
      <c r="S231">
        <f>SUMIF([1]Orig!$S$3:$S$87031,$A231,[1]Orig!AW$3:AW$87031)</f>
        <v>0</v>
      </c>
      <c r="T231">
        <f>SUMIF([1]Orig!$S$3:$S$87031,$A231,[1]Orig!AX$3:AX$87031)</f>
        <v>0</v>
      </c>
      <c r="U231">
        <f>SUMIF([1]Orig!$S$3:$S$87031,$A231,[1]Orig!AY$3:AY$87031)</f>
        <v>0</v>
      </c>
      <c r="V231">
        <f>SUMIF([1]Orig!$S$3:$S$87031,$A231,[1]Orig!AZ$3:AZ$87031)</f>
        <v>0</v>
      </c>
      <c r="W231">
        <f>SUMIF([1]Orig!$S$3:$S$87031,$A231,[1]Orig!BA$3:BA$87031)</f>
        <v>0</v>
      </c>
      <c r="X231">
        <f>SUMIF([1]Orig!$S$3:$S$87031,$A231,[1]Orig!BB$3:BB$87031)</f>
        <v>0</v>
      </c>
      <c r="Y231">
        <f>SUMIF([1]Orig!$S$3:$S$87031,$A231,[1]Orig!BC$3:BC$87031)</f>
        <v>0</v>
      </c>
      <c r="Z231">
        <f>SUMIF([1]Orig!$S$3:$S$87031,$A231,[1]Orig!BD$3:BD$87031)</f>
        <v>0</v>
      </c>
      <c r="AA231">
        <f>SUMIF([1]Orig!$S$3:$S$87031,$A231,[1]Orig!BE$3:BE$87031)</f>
        <v>0</v>
      </c>
      <c r="AB231">
        <f>SUMIF([1]Orig!$S$3:$S$87031,$A231,[1]Orig!BF$3:BF$87031)</f>
        <v>0</v>
      </c>
      <c r="AC231">
        <f>SUMIF([1]Orig!$S$3:$S$87031,$A231,[1]Orig!BG$3:BG$87031)</f>
        <v>0</v>
      </c>
      <c r="AD231">
        <f>SUMIF([1]Orig!$S$3:$S$87031,$A231,[1]Orig!BH$3:BH$87031)</f>
        <v>0</v>
      </c>
      <c r="AE231">
        <f>SUMIF([1]Orig!$S$3:$S$87031,$A231,[1]Orig!BI$3:BI$87031)</f>
        <v>0</v>
      </c>
      <c r="AF231">
        <f>SUMIF([1]Orig!$S$3:$S$87031,$A231,[1]Orig!BJ$3:BJ$87031)</f>
        <v>0</v>
      </c>
      <c r="AG231">
        <f>SUMIF([1]Orig!$S$3:$S$87031,$A231,[1]Orig!BK$3:BK$87031)</f>
        <v>0</v>
      </c>
      <c r="AH231">
        <f>SUMIF([1]Orig!$S$3:$S$87031,$A231,[1]Orig!BL$3:BL$87031)</f>
        <v>0</v>
      </c>
      <c r="AI231">
        <f>SUMIF([1]Orig!$S$3:$S$87031,$A231,[1]Orig!BM$3:BM$87031)</f>
        <v>0</v>
      </c>
      <c r="AJ231">
        <f>SUMIF([1]Orig!$S$3:$S$87031,$A231,[1]Orig!BN$3:BN$87031)</f>
        <v>0</v>
      </c>
      <c r="AK231">
        <f>SUMIF([1]Orig!$S$3:$S$87031,$A231,[1]Orig!BO$3:BO$87031)</f>
        <v>0</v>
      </c>
      <c r="AL231">
        <f>SUMIF([1]Orig!$S$3:$S$87031,$A231,[1]Orig!BP$3:BP$87031)</f>
        <v>0</v>
      </c>
      <c r="AM231">
        <f>SUMIF([1]Orig!$S$3:$S$87031,$A231,[1]Orig!BQ$3:BQ$87031)</f>
        <v>0</v>
      </c>
      <c r="AN231">
        <f>SUMIF([1]Orig!$S$3:$S$87031,$A231,[1]Orig!BR$3:BR$87031)</f>
        <v>0</v>
      </c>
      <c r="AO231">
        <f>SUMIF([1]Orig!$S$3:$S$87031,$A231,[1]Orig!BS$3:BS$87031)</f>
        <v>0</v>
      </c>
      <c r="AP231">
        <f>SUMIF([1]Orig!$S$3:$S$87031,$A231,[1]Orig!BT$3:BT$87031)</f>
        <v>0</v>
      </c>
      <c r="AQ231">
        <f>SUMIF([1]Orig!$S$3:$S$87031,$A231,[1]Orig!BU$3:BU$87031)</f>
        <v>0</v>
      </c>
      <c r="AR231">
        <f>SUMIF([1]Orig!$S$3:$S$87031,$A231,[1]Orig!BV$3:BV$87031)</f>
        <v>0</v>
      </c>
      <c r="AS231">
        <f>SUMIF([1]Orig!$S$3:$S$87031,$A231,[1]Orig!BW$3:BW$87031)</f>
        <v>0</v>
      </c>
    </row>
    <row r="232" spans="1:45" x14ac:dyDescent="0.35">
      <c r="A232" t="s">
        <v>21</v>
      </c>
      <c r="B232">
        <f>SUMIF([1]Orig!$S$3:$S$87031,$A232,[1]Orig!AF$3:AF$87031)</f>
        <v>0</v>
      </c>
      <c r="C232">
        <f>SUMIF([1]Orig!$S$3:$S$87031,$A232,[1]Orig!AG$3:AG$87031)</f>
        <v>0</v>
      </c>
      <c r="D232">
        <f>SUMIF([1]Orig!$S$3:$S$87031,$A232,[1]Orig!AH$3:AH$87031)</f>
        <v>0</v>
      </c>
      <c r="E232">
        <f>SUMIF([1]Orig!$S$3:$S$87031,$A232,[1]Orig!AI$3:AI$87031)</f>
        <v>0</v>
      </c>
      <c r="F232">
        <f>SUMIF([1]Orig!$S$3:$S$87031,$A232,[1]Orig!AJ$3:AJ$87031)</f>
        <v>0</v>
      </c>
      <c r="G232">
        <f>SUMIF([1]Orig!$S$3:$S$87031,$A232,[1]Orig!AK$3:AK$87031)</f>
        <v>1</v>
      </c>
      <c r="H232">
        <f>SUMIF([1]Orig!$S$3:$S$87031,$A232,[1]Orig!AL$3:AL$87031)</f>
        <v>0</v>
      </c>
      <c r="I232">
        <f>SUMIF([1]Orig!$S$3:$S$87031,$A232,[1]Orig!AM$3:AM$87031)</f>
        <v>0</v>
      </c>
      <c r="J232">
        <f>SUMIF([1]Orig!$S$3:$S$87031,$A232,[1]Orig!AN$3:AN$87031)</f>
        <v>0</v>
      </c>
      <c r="K232">
        <f>SUMIF([1]Orig!$S$3:$S$87031,$A232,[1]Orig!AO$3:AO$87031)</f>
        <v>0</v>
      </c>
      <c r="L232">
        <f>SUMIF([1]Orig!$S$3:$S$87031,$A232,[1]Orig!AP$3:AP$87031)</f>
        <v>0</v>
      </c>
      <c r="M232">
        <f>SUMIF([1]Orig!$S$3:$S$87031,$A232,[1]Orig!AQ$3:AQ$87031)</f>
        <v>0</v>
      </c>
      <c r="N232">
        <f>SUMIF([1]Orig!$S$3:$S$87031,$A232,[1]Orig!AR$3:AR$87031)</f>
        <v>0</v>
      </c>
      <c r="O232">
        <f>SUMIF([1]Orig!$S$3:$S$87031,$A232,[1]Orig!AS$3:AS$87031)</f>
        <v>0</v>
      </c>
      <c r="P232">
        <f>SUMIF([1]Orig!$S$3:$S$87031,$A232,[1]Orig!AT$3:AT$87031)</f>
        <v>0</v>
      </c>
      <c r="Q232">
        <f>SUMIF([1]Orig!$S$3:$S$87031,$A232,[1]Orig!AU$3:AU$87031)</f>
        <v>0</v>
      </c>
      <c r="R232">
        <f>SUMIF([1]Orig!$S$3:$S$87031,$A232,[1]Orig!AV$3:AV$87031)</f>
        <v>0</v>
      </c>
      <c r="S232">
        <f>SUMIF([1]Orig!$S$3:$S$87031,$A232,[1]Orig!AW$3:AW$87031)</f>
        <v>0</v>
      </c>
      <c r="T232">
        <f>SUMIF([1]Orig!$S$3:$S$87031,$A232,[1]Orig!AX$3:AX$87031)</f>
        <v>0</v>
      </c>
      <c r="U232">
        <f>SUMIF([1]Orig!$S$3:$S$87031,$A232,[1]Orig!AY$3:AY$87031)</f>
        <v>0</v>
      </c>
      <c r="V232">
        <f>SUMIF([1]Orig!$S$3:$S$87031,$A232,[1]Orig!AZ$3:AZ$87031)</f>
        <v>0</v>
      </c>
      <c r="W232">
        <f>SUMIF([1]Orig!$S$3:$S$87031,$A232,[1]Orig!BA$3:BA$87031)</f>
        <v>0</v>
      </c>
      <c r="X232">
        <f>SUMIF([1]Orig!$S$3:$S$87031,$A232,[1]Orig!BB$3:BB$87031)</f>
        <v>0</v>
      </c>
      <c r="Y232">
        <f>SUMIF([1]Orig!$S$3:$S$87031,$A232,[1]Orig!BC$3:BC$87031)</f>
        <v>0</v>
      </c>
      <c r="Z232">
        <f>SUMIF([1]Orig!$S$3:$S$87031,$A232,[1]Orig!BD$3:BD$87031)</f>
        <v>0</v>
      </c>
      <c r="AA232">
        <f>SUMIF([1]Orig!$S$3:$S$87031,$A232,[1]Orig!BE$3:BE$87031)</f>
        <v>0</v>
      </c>
      <c r="AB232">
        <f>SUMIF([1]Orig!$S$3:$S$87031,$A232,[1]Orig!BF$3:BF$87031)</f>
        <v>0</v>
      </c>
      <c r="AC232">
        <f>SUMIF([1]Orig!$S$3:$S$87031,$A232,[1]Orig!BG$3:BG$87031)</f>
        <v>0</v>
      </c>
      <c r="AD232">
        <f>SUMIF([1]Orig!$S$3:$S$87031,$A232,[1]Orig!BH$3:BH$87031)</f>
        <v>0</v>
      </c>
      <c r="AE232">
        <f>SUMIF([1]Orig!$S$3:$S$87031,$A232,[1]Orig!BI$3:BI$87031)</f>
        <v>0</v>
      </c>
      <c r="AF232">
        <f>SUMIF([1]Orig!$S$3:$S$87031,$A232,[1]Orig!BJ$3:BJ$87031)</f>
        <v>0</v>
      </c>
      <c r="AG232">
        <f>SUMIF([1]Orig!$S$3:$S$87031,$A232,[1]Orig!BK$3:BK$87031)</f>
        <v>0</v>
      </c>
      <c r="AH232">
        <f>SUMIF([1]Orig!$S$3:$S$87031,$A232,[1]Orig!BL$3:BL$87031)</f>
        <v>0</v>
      </c>
      <c r="AI232">
        <f>SUMIF([1]Orig!$S$3:$S$87031,$A232,[1]Orig!BM$3:BM$87031)</f>
        <v>0</v>
      </c>
      <c r="AJ232">
        <f>SUMIF([1]Orig!$S$3:$S$87031,$A232,[1]Orig!BN$3:BN$87031)</f>
        <v>0</v>
      </c>
      <c r="AK232">
        <f>SUMIF([1]Orig!$S$3:$S$87031,$A232,[1]Orig!BO$3:BO$87031)</f>
        <v>0</v>
      </c>
      <c r="AL232">
        <f>SUMIF([1]Orig!$S$3:$S$87031,$A232,[1]Orig!BP$3:BP$87031)</f>
        <v>0</v>
      </c>
      <c r="AM232">
        <f>SUMIF([1]Orig!$S$3:$S$87031,$A232,[1]Orig!BQ$3:BQ$87031)</f>
        <v>0</v>
      </c>
      <c r="AN232">
        <f>SUMIF([1]Orig!$S$3:$S$87031,$A232,[1]Orig!BR$3:BR$87031)</f>
        <v>0</v>
      </c>
      <c r="AO232">
        <f>SUMIF([1]Orig!$S$3:$S$87031,$A232,[1]Orig!BS$3:BS$87031)</f>
        <v>0</v>
      </c>
      <c r="AP232">
        <f>SUMIF([1]Orig!$S$3:$S$87031,$A232,[1]Orig!BT$3:BT$87031)</f>
        <v>0</v>
      </c>
      <c r="AQ232">
        <f>SUMIF([1]Orig!$S$3:$S$87031,$A232,[1]Orig!BU$3:BU$87031)</f>
        <v>0</v>
      </c>
      <c r="AR232">
        <f>SUMIF([1]Orig!$S$3:$S$87031,$A232,[1]Orig!BV$3:BV$87031)</f>
        <v>0</v>
      </c>
      <c r="AS232">
        <f>SUMIF([1]Orig!$S$3:$S$87031,$A232,[1]Orig!BW$3:BW$87031)</f>
        <v>0</v>
      </c>
    </row>
    <row r="233" spans="1:45" x14ac:dyDescent="0.35">
      <c r="A233" t="s">
        <v>20</v>
      </c>
      <c r="B233">
        <f>SUMIF([1]Orig!$S$3:$S$87031,$A233,[1]Orig!AF$3:AF$87031)</f>
        <v>0</v>
      </c>
      <c r="C233">
        <f>SUMIF([1]Orig!$S$3:$S$87031,$A233,[1]Orig!AG$3:AG$87031)</f>
        <v>0</v>
      </c>
      <c r="D233">
        <f>SUMIF([1]Orig!$S$3:$S$87031,$A233,[1]Orig!AH$3:AH$87031)</f>
        <v>0</v>
      </c>
      <c r="E233">
        <f>SUMIF([1]Orig!$S$3:$S$87031,$A233,[1]Orig!AI$3:AI$87031)</f>
        <v>0</v>
      </c>
      <c r="F233">
        <f>SUMIF([1]Orig!$S$3:$S$87031,$A233,[1]Orig!AJ$3:AJ$87031)</f>
        <v>0</v>
      </c>
      <c r="G233">
        <f>SUMIF([1]Orig!$S$3:$S$87031,$A233,[1]Orig!AK$3:AK$87031)</f>
        <v>0</v>
      </c>
      <c r="H233">
        <f>SUMIF([1]Orig!$S$3:$S$87031,$A233,[1]Orig!AL$3:AL$87031)</f>
        <v>0</v>
      </c>
      <c r="I233">
        <f>SUMIF([1]Orig!$S$3:$S$87031,$A233,[1]Orig!AM$3:AM$87031)</f>
        <v>0</v>
      </c>
      <c r="J233">
        <f>SUMIF([1]Orig!$S$3:$S$87031,$A233,[1]Orig!AN$3:AN$87031)</f>
        <v>0</v>
      </c>
      <c r="K233">
        <f>SUMIF([1]Orig!$S$3:$S$87031,$A233,[1]Orig!AO$3:AO$87031)</f>
        <v>0</v>
      </c>
      <c r="L233">
        <f>SUMIF([1]Orig!$S$3:$S$87031,$A233,[1]Orig!AP$3:AP$87031)</f>
        <v>1</v>
      </c>
      <c r="M233">
        <f>SUMIF([1]Orig!$S$3:$S$87031,$A233,[1]Orig!AQ$3:AQ$87031)</f>
        <v>1</v>
      </c>
      <c r="N233">
        <f>SUMIF([1]Orig!$S$3:$S$87031,$A233,[1]Orig!AR$3:AR$87031)</f>
        <v>1</v>
      </c>
      <c r="O233">
        <f>SUMIF([1]Orig!$S$3:$S$87031,$A233,[1]Orig!AS$3:AS$87031)</f>
        <v>2</v>
      </c>
      <c r="P233">
        <f>SUMIF([1]Orig!$S$3:$S$87031,$A233,[1]Orig!AT$3:AT$87031)</f>
        <v>4</v>
      </c>
      <c r="Q233">
        <f>SUMIF([1]Orig!$S$3:$S$87031,$A233,[1]Orig!AU$3:AU$87031)</f>
        <v>4</v>
      </c>
      <c r="R233">
        <f>SUMIF([1]Orig!$S$3:$S$87031,$A233,[1]Orig!AV$3:AV$87031)</f>
        <v>2</v>
      </c>
      <c r="S233">
        <f>SUMIF([1]Orig!$S$3:$S$87031,$A233,[1]Orig!AW$3:AW$87031)</f>
        <v>2</v>
      </c>
      <c r="T233">
        <f>SUMIF([1]Orig!$S$3:$S$87031,$A233,[1]Orig!AX$3:AX$87031)</f>
        <v>2</v>
      </c>
      <c r="U233">
        <f>SUMIF([1]Orig!$S$3:$S$87031,$A233,[1]Orig!AY$3:AY$87031)</f>
        <v>1</v>
      </c>
      <c r="V233">
        <f>SUMIF([1]Orig!$S$3:$S$87031,$A233,[1]Orig!AZ$3:AZ$87031)</f>
        <v>0</v>
      </c>
      <c r="W233">
        <f>SUMIF([1]Orig!$S$3:$S$87031,$A233,[1]Orig!BA$3:BA$87031)</f>
        <v>0</v>
      </c>
      <c r="X233">
        <f>SUMIF([1]Orig!$S$3:$S$87031,$A233,[1]Orig!BB$3:BB$87031)</f>
        <v>0</v>
      </c>
      <c r="Y233">
        <f>SUMIF([1]Orig!$S$3:$S$87031,$A233,[1]Orig!BC$3:BC$87031)</f>
        <v>0</v>
      </c>
      <c r="Z233">
        <f>SUMIF([1]Orig!$S$3:$S$87031,$A233,[1]Orig!BD$3:BD$87031)</f>
        <v>0</v>
      </c>
      <c r="AA233">
        <f>SUMIF([1]Orig!$S$3:$S$87031,$A233,[1]Orig!BE$3:BE$87031)</f>
        <v>0</v>
      </c>
      <c r="AB233">
        <f>SUMIF([1]Orig!$S$3:$S$87031,$A233,[1]Orig!BF$3:BF$87031)</f>
        <v>0</v>
      </c>
      <c r="AC233">
        <f>SUMIF([1]Orig!$S$3:$S$87031,$A233,[1]Orig!BG$3:BG$87031)</f>
        <v>0</v>
      </c>
      <c r="AD233">
        <f>SUMIF([1]Orig!$S$3:$S$87031,$A233,[1]Orig!BH$3:BH$87031)</f>
        <v>0</v>
      </c>
      <c r="AE233">
        <f>SUMIF([1]Orig!$S$3:$S$87031,$A233,[1]Orig!BI$3:BI$87031)</f>
        <v>0</v>
      </c>
      <c r="AF233">
        <f>SUMIF([1]Orig!$S$3:$S$87031,$A233,[1]Orig!BJ$3:BJ$87031)</f>
        <v>0</v>
      </c>
      <c r="AG233">
        <f>SUMIF([1]Orig!$S$3:$S$87031,$A233,[1]Orig!BK$3:BK$87031)</f>
        <v>0</v>
      </c>
      <c r="AH233">
        <f>SUMIF([1]Orig!$S$3:$S$87031,$A233,[1]Orig!BL$3:BL$87031)</f>
        <v>0</v>
      </c>
      <c r="AI233">
        <f>SUMIF([1]Orig!$S$3:$S$87031,$A233,[1]Orig!BM$3:BM$87031)</f>
        <v>0</v>
      </c>
      <c r="AJ233">
        <f>SUMIF([1]Orig!$S$3:$S$87031,$A233,[1]Orig!BN$3:BN$87031)</f>
        <v>0</v>
      </c>
      <c r="AK233">
        <f>SUMIF([1]Orig!$S$3:$S$87031,$A233,[1]Orig!BO$3:BO$87031)</f>
        <v>0</v>
      </c>
      <c r="AL233">
        <f>SUMIF([1]Orig!$S$3:$S$87031,$A233,[1]Orig!BP$3:BP$87031)</f>
        <v>0</v>
      </c>
      <c r="AM233">
        <f>SUMIF([1]Orig!$S$3:$S$87031,$A233,[1]Orig!BQ$3:BQ$87031)</f>
        <v>0</v>
      </c>
      <c r="AN233">
        <f>SUMIF([1]Orig!$S$3:$S$87031,$A233,[1]Orig!BR$3:BR$87031)</f>
        <v>0</v>
      </c>
      <c r="AO233">
        <f>SUMIF([1]Orig!$S$3:$S$87031,$A233,[1]Orig!BS$3:BS$87031)</f>
        <v>0</v>
      </c>
      <c r="AP233">
        <f>SUMIF([1]Orig!$S$3:$S$87031,$A233,[1]Orig!BT$3:BT$87031)</f>
        <v>0</v>
      </c>
      <c r="AQ233">
        <f>SUMIF([1]Orig!$S$3:$S$87031,$A233,[1]Orig!BU$3:BU$87031)</f>
        <v>0</v>
      </c>
      <c r="AR233">
        <f>SUMIF([1]Orig!$S$3:$S$87031,$A233,[1]Orig!BV$3:BV$87031)</f>
        <v>0</v>
      </c>
      <c r="AS233">
        <f>SUMIF([1]Orig!$S$3:$S$87031,$A233,[1]Orig!BW$3:BW$87031)</f>
        <v>0</v>
      </c>
    </row>
    <row r="234" spans="1:45" x14ac:dyDescent="0.35">
      <c r="A234" t="s">
        <v>19</v>
      </c>
      <c r="B234">
        <f>SUMIF([1]Orig!$S$3:$S$87031,$A234,[1]Orig!AF$3:AF$87031)</f>
        <v>0</v>
      </c>
      <c r="C234">
        <f>SUMIF([1]Orig!$S$3:$S$87031,$A234,[1]Orig!AG$3:AG$87031)</f>
        <v>1</v>
      </c>
      <c r="D234">
        <f>SUMIF([1]Orig!$S$3:$S$87031,$A234,[1]Orig!AH$3:AH$87031)</f>
        <v>0</v>
      </c>
      <c r="E234">
        <f>SUMIF([1]Orig!$S$3:$S$87031,$A234,[1]Orig!AI$3:AI$87031)</f>
        <v>0</v>
      </c>
      <c r="F234">
        <f>SUMIF([1]Orig!$S$3:$S$87031,$A234,[1]Orig!AJ$3:AJ$87031)</f>
        <v>0</v>
      </c>
      <c r="G234">
        <f>SUMIF([1]Orig!$S$3:$S$87031,$A234,[1]Orig!AK$3:AK$87031)</f>
        <v>0</v>
      </c>
      <c r="H234">
        <f>SUMIF([1]Orig!$S$3:$S$87031,$A234,[1]Orig!AL$3:AL$87031)</f>
        <v>0</v>
      </c>
      <c r="I234">
        <f>SUMIF([1]Orig!$S$3:$S$87031,$A234,[1]Orig!AM$3:AM$87031)</f>
        <v>0</v>
      </c>
      <c r="J234">
        <f>SUMIF([1]Orig!$S$3:$S$87031,$A234,[1]Orig!AN$3:AN$87031)</f>
        <v>0</v>
      </c>
      <c r="K234">
        <f>SUMIF([1]Orig!$S$3:$S$87031,$A234,[1]Orig!AO$3:AO$87031)</f>
        <v>0</v>
      </c>
      <c r="L234">
        <f>SUMIF([1]Orig!$S$3:$S$87031,$A234,[1]Orig!AP$3:AP$87031)</f>
        <v>0</v>
      </c>
      <c r="M234">
        <f>SUMIF([1]Orig!$S$3:$S$87031,$A234,[1]Orig!AQ$3:AQ$87031)</f>
        <v>0</v>
      </c>
      <c r="N234">
        <f>SUMIF([1]Orig!$S$3:$S$87031,$A234,[1]Orig!AR$3:AR$87031)</f>
        <v>0</v>
      </c>
      <c r="O234">
        <f>SUMIF([1]Orig!$S$3:$S$87031,$A234,[1]Orig!AS$3:AS$87031)</f>
        <v>1</v>
      </c>
      <c r="P234">
        <f>SUMIF([1]Orig!$S$3:$S$87031,$A234,[1]Orig!AT$3:AT$87031)</f>
        <v>0</v>
      </c>
      <c r="Q234">
        <f>SUMIF([1]Orig!$S$3:$S$87031,$A234,[1]Orig!AU$3:AU$87031)</f>
        <v>0</v>
      </c>
      <c r="R234">
        <f>SUMIF([1]Orig!$S$3:$S$87031,$A234,[1]Orig!AV$3:AV$87031)</f>
        <v>0</v>
      </c>
      <c r="S234">
        <f>SUMIF([1]Orig!$S$3:$S$87031,$A234,[1]Orig!AW$3:AW$87031)</f>
        <v>0</v>
      </c>
      <c r="T234">
        <f>SUMIF([1]Orig!$S$3:$S$87031,$A234,[1]Orig!AX$3:AX$87031)</f>
        <v>0</v>
      </c>
      <c r="U234">
        <f>SUMIF([1]Orig!$S$3:$S$87031,$A234,[1]Orig!AY$3:AY$87031)</f>
        <v>0</v>
      </c>
      <c r="V234">
        <f>SUMIF([1]Orig!$S$3:$S$87031,$A234,[1]Orig!AZ$3:AZ$87031)</f>
        <v>0</v>
      </c>
      <c r="W234">
        <f>SUMIF([1]Orig!$S$3:$S$87031,$A234,[1]Orig!BA$3:BA$87031)</f>
        <v>0</v>
      </c>
      <c r="X234">
        <f>SUMIF([1]Orig!$S$3:$S$87031,$A234,[1]Orig!BB$3:BB$87031)</f>
        <v>0</v>
      </c>
      <c r="Y234">
        <f>SUMIF([1]Orig!$S$3:$S$87031,$A234,[1]Orig!BC$3:BC$87031)</f>
        <v>0</v>
      </c>
      <c r="Z234">
        <f>SUMIF([1]Orig!$S$3:$S$87031,$A234,[1]Orig!BD$3:BD$87031)</f>
        <v>0</v>
      </c>
      <c r="AA234">
        <f>SUMIF([1]Orig!$S$3:$S$87031,$A234,[1]Orig!BE$3:BE$87031)</f>
        <v>0</v>
      </c>
      <c r="AB234">
        <f>SUMIF([1]Orig!$S$3:$S$87031,$A234,[1]Orig!BF$3:BF$87031)</f>
        <v>0</v>
      </c>
      <c r="AC234">
        <f>SUMIF([1]Orig!$S$3:$S$87031,$A234,[1]Orig!BG$3:BG$87031)</f>
        <v>0</v>
      </c>
      <c r="AD234">
        <f>SUMIF([1]Orig!$S$3:$S$87031,$A234,[1]Orig!BH$3:BH$87031)</f>
        <v>0</v>
      </c>
      <c r="AE234">
        <f>SUMIF([1]Orig!$S$3:$S$87031,$A234,[1]Orig!BI$3:BI$87031)</f>
        <v>0</v>
      </c>
      <c r="AF234">
        <f>SUMIF([1]Orig!$S$3:$S$87031,$A234,[1]Orig!BJ$3:BJ$87031)</f>
        <v>0</v>
      </c>
      <c r="AG234">
        <f>SUMIF([1]Orig!$S$3:$S$87031,$A234,[1]Orig!BK$3:BK$87031)</f>
        <v>0</v>
      </c>
      <c r="AH234">
        <f>SUMIF([1]Orig!$S$3:$S$87031,$A234,[1]Orig!BL$3:BL$87031)</f>
        <v>0</v>
      </c>
      <c r="AI234">
        <f>SUMIF([1]Orig!$S$3:$S$87031,$A234,[1]Orig!BM$3:BM$87031)</f>
        <v>0</v>
      </c>
      <c r="AJ234">
        <f>SUMIF([1]Orig!$S$3:$S$87031,$A234,[1]Orig!BN$3:BN$87031)</f>
        <v>0</v>
      </c>
      <c r="AK234">
        <f>SUMIF([1]Orig!$S$3:$S$87031,$A234,[1]Orig!BO$3:BO$87031)</f>
        <v>0</v>
      </c>
      <c r="AL234">
        <f>SUMIF([1]Orig!$S$3:$S$87031,$A234,[1]Orig!BP$3:BP$87031)</f>
        <v>0</v>
      </c>
      <c r="AM234">
        <f>SUMIF([1]Orig!$S$3:$S$87031,$A234,[1]Orig!BQ$3:BQ$87031)</f>
        <v>0</v>
      </c>
      <c r="AN234">
        <f>SUMIF([1]Orig!$S$3:$S$87031,$A234,[1]Orig!BR$3:BR$87031)</f>
        <v>0</v>
      </c>
      <c r="AO234">
        <f>SUMIF([1]Orig!$S$3:$S$87031,$A234,[1]Orig!BS$3:BS$87031)</f>
        <v>0</v>
      </c>
      <c r="AP234">
        <f>SUMIF([1]Orig!$S$3:$S$87031,$A234,[1]Orig!BT$3:BT$87031)</f>
        <v>0</v>
      </c>
      <c r="AQ234">
        <f>SUMIF([1]Orig!$S$3:$S$87031,$A234,[1]Orig!BU$3:BU$87031)</f>
        <v>0</v>
      </c>
      <c r="AR234">
        <f>SUMIF([1]Orig!$S$3:$S$87031,$A234,[1]Orig!BV$3:BV$87031)</f>
        <v>0</v>
      </c>
      <c r="AS234">
        <f>SUMIF([1]Orig!$S$3:$S$87031,$A234,[1]Orig!BW$3:BW$87031)</f>
        <v>0</v>
      </c>
    </row>
    <row r="235" spans="1:45" x14ac:dyDescent="0.35">
      <c r="A235" t="s">
        <v>18</v>
      </c>
      <c r="B235">
        <f>SUMIF([1]Orig!$S$3:$S$87031,$A235,[1]Orig!AF$3:AF$87031)</f>
        <v>0</v>
      </c>
      <c r="C235">
        <f>SUMIF([1]Orig!$S$3:$S$87031,$A235,[1]Orig!AG$3:AG$87031)</f>
        <v>0</v>
      </c>
      <c r="D235">
        <f>SUMIF([1]Orig!$S$3:$S$87031,$A235,[1]Orig!AH$3:AH$87031)</f>
        <v>0</v>
      </c>
      <c r="E235">
        <f>SUMIF([1]Orig!$S$3:$S$87031,$A235,[1]Orig!AI$3:AI$87031)</f>
        <v>0</v>
      </c>
      <c r="F235">
        <f>SUMIF([1]Orig!$S$3:$S$87031,$A235,[1]Orig!AJ$3:AJ$87031)</f>
        <v>1</v>
      </c>
      <c r="G235">
        <f>SUMIF([1]Orig!$S$3:$S$87031,$A235,[1]Orig!AK$3:AK$87031)</f>
        <v>1</v>
      </c>
      <c r="H235">
        <f>SUMIF([1]Orig!$S$3:$S$87031,$A235,[1]Orig!AL$3:AL$87031)</f>
        <v>0</v>
      </c>
      <c r="I235">
        <f>SUMIF([1]Orig!$S$3:$S$87031,$A235,[1]Orig!AM$3:AM$87031)</f>
        <v>1</v>
      </c>
      <c r="J235">
        <f>SUMIF([1]Orig!$S$3:$S$87031,$A235,[1]Orig!AN$3:AN$87031)</f>
        <v>1</v>
      </c>
      <c r="K235">
        <f>SUMIF([1]Orig!$S$3:$S$87031,$A235,[1]Orig!AO$3:AO$87031)</f>
        <v>1</v>
      </c>
      <c r="L235">
        <f>SUMIF([1]Orig!$S$3:$S$87031,$A235,[1]Orig!AP$3:AP$87031)</f>
        <v>1</v>
      </c>
      <c r="M235">
        <f>SUMIF([1]Orig!$S$3:$S$87031,$A235,[1]Orig!AQ$3:AQ$87031)</f>
        <v>2</v>
      </c>
      <c r="N235">
        <f>SUMIF([1]Orig!$S$3:$S$87031,$A235,[1]Orig!AR$3:AR$87031)</f>
        <v>2</v>
      </c>
      <c r="O235">
        <f>SUMIF([1]Orig!$S$3:$S$87031,$A235,[1]Orig!AS$3:AS$87031)</f>
        <v>0</v>
      </c>
      <c r="P235">
        <f>SUMIF([1]Orig!$S$3:$S$87031,$A235,[1]Orig!AT$3:AT$87031)</f>
        <v>0</v>
      </c>
      <c r="Q235">
        <f>SUMIF([1]Orig!$S$3:$S$87031,$A235,[1]Orig!AU$3:AU$87031)</f>
        <v>0</v>
      </c>
      <c r="R235">
        <f>SUMIF([1]Orig!$S$3:$S$87031,$A235,[1]Orig!AV$3:AV$87031)</f>
        <v>0</v>
      </c>
      <c r="S235">
        <f>SUMIF([1]Orig!$S$3:$S$87031,$A235,[1]Orig!AW$3:AW$87031)</f>
        <v>0</v>
      </c>
      <c r="T235">
        <f>SUMIF([1]Orig!$S$3:$S$87031,$A235,[1]Orig!AX$3:AX$87031)</f>
        <v>0</v>
      </c>
      <c r="U235">
        <f>SUMIF([1]Orig!$S$3:$S$87031,$A235,[1]Orig!AY$3:AY$87031)</f>
        <v>0</v>
      </c>
      <c r="V235">
        <f>SUMIF([1]Orig!$S$3:$S$87031,$A235,[1]Orig!AZ$3:AZ$87031)</f>
        <v>0</v>
      </c>
      <c r="W235">
        <f>SUMIF([1]Orig!$S$3:$S$87031,$A235,[1]Orig!BA$3:BA$87031)</f>
        <v>0</v>
      </c>
      <c r="X235">
        <f>SUMIF([1]Orig!$S$3:$S$87031,$A235,[1]Orig!BB$3:BB$87031)</f>
        <v>0</v>
      </c>
      <c r="Y235">
        <f>SUMIF([1]Orig!$S$3:$S$87031,$A235,[1]Orig!BC$3:BC$87031)</f>
        <v>0</v>
      </c>
      <c r="Z235">
        <f>SUMIF([1]Orig!$S$3:$S$87031,$A235,[1]Orig!BD$3:BD$87031)</f>
        <v>0</v>
      </c>
      <c r="AA235">
        <f>SUMIF([1]Orig!$S$3:$S$87031,$A235,[1]Orig!BE$3:BE$87031)</f>
        <v>0</v>
      </c>
      <c r="AB235">
        <f>SUMIF([1]Orig!$S$3:$S$87031,$A235,[1]Orig!BF$3:BF$87031)</f>
        <v>0</v>
      </c>
      <c r="AC235">
        <f>SUMIF([1]Orig!$S$3:$S$87031,$A235,[1]Orig!BG$3:BG$87031)</f>
        <v>0</v>
      </c>
      <c r="AD235">
        <f>SUMIF([1]Orig!$S$3:$S$87031,$A235,[1]Orig!BH$3:BH$87031)</f>
        <v>0</v>
      </c>
      <c r="AE235">
        <f>SUMIF([1]Orig!$S$3:$S$87031,$A235,[1]Orig!BI$3:BI$87031)</f>
        <v>0</v>
      </c>
      <c r="AF235">
        <f>SUMIF([1]Orig!$S$3:$S$87031,$A235,[1]Orig!BJ$3:BJ$87031)</f>
        <v>0</v>
      </c>
      <c r="AG235">
        <f>SUMIF([1]Orig!$S$3:$S$87031,$A235,[1]Orig!BK$3:BK$87031)</f>
        <v>0</v>
      </c>
      <c r="AH235">
        <f>SUMIF([1]Orig!$S$3:$S$87031,$A235,[1]Orig!BL$3:BL$87031)</f>
        <v>0</v>
      </c>
      <c r="AI235">
        <f>SUMIF([1]Orig!$S$3:$S$87031,$A235,[1]Orig!BM$3:BM$87031)</f>
        <v>0</v>
      </c>
      <c r="AJ235">
        <f>SUMIF([1]Orig!$S$3:$S$87031,$A235,[1]Orig!BN$3:BN$87031)</f>
        <v>0</v>
      </c>
      <c r="AK235">
        <f>SUMIF([1]Orig!$S$3:$S$87031,$A235,[1]Orig!BO$3:BO$87031)</f>
        <v>0</v>
      </c>
      <c r="AL235">
        <f>SUMIF([1]Orig!$S$3:$S$87031,$A235,[1]Orig!BP$3:BP$87031)</f>
        <v>0</v>
      </c>
      <c r="AM235">
        <f>SUMIF([1]Orig!$S$3:$S$87031,$A235,[1]Orig!BQ$3:BQ$87031)</f>
        <v>0</v>
      </c>
      <c r="AN235">
        <f>SUMIF([1]Orig!$S$3:$S$87031,$A235,[1]Orig!BR$3:BR$87031)</f>
        <v>0</v>
      </c>
      <c r="AO235">
        <f>SUMIF([1]Orig!$S$3:$S$87031,$A235,[1]Orig!BS$3:BS$87031)</f>
        <v>0</v>
      </c>
      <c r="AP235">
        <f>SUMIF([1]Orig!$S$3:$S$87031,$A235,[1]Orig!BT$3:BT$87031)</f>
        <v>0</v>
      </c>
      <c r="AQ235">
        <f>SUMIF([1]Orig!$S$3:$S$87031,$A235,[1]Orig!BU$3:BU$87031)</f>
        <v>0</v>
      </c>
      <c r="AR235">
        <f>SUMIF([1]Orig!$S$3:$S$87031,$A235,[1]Orig!BV$3:BV$87031)</f>
        <v>0</v>
      </c>
      <c r="AS235">
        <f>SUMIF([1]Orig!$S$3:$S$87031,$A235,[1]Orig!BW$3:BW$87031)</f>
        <v>0</v>
      </c>
    </row>
    <row r="236" spans="1:45" x14ac:dyDescent="0.35">
      <c r="A236" t="s">
        <v>17</v>
      </c>
      <c r="B236">
        <f>SUMIF([1]Orig!$S$3:$S$87031,$A236,[1]Orig!AF$3:AF$87031)</f>
        <v>0</v>
      </c>
      <c r="C236">
        <f>SUMIF([1]Orig!$S$3:$S$87031,$A236,[1]Orig!AG$3:AG$87031)</f>
        <v>1</v>
      </c>
      <c r="D236">
        <f>SUMIF([1]Orig!$S$3:$S$87031,$A236,[1]Orig!AH$3:AH$87031)</f>
        <v>1</v>
      </c>
      <c r="E236">
        <f>SUMIF([1]Orig!$S$3:$S$87031,$A236,[1]Orig!AI$3:AI$87031)</f>
        <v>0</v>
      </c>
      <c r="F236">
        <f>SUMIF([1]Orig!$S$3:$S$87031,$A236,[1]Orig!AJ$3:AJ$87031)</f>
        <v>0</v>
      </c>
      <c r="G236">
        <f>SUMIF([1]Orig!$S$3:$S$87031,$A236,[1]Orig!AK$3:AK$87031)</f>
        <v>0</v>
      </c>
      <c r="H236">
        <f>SUMIF([1]Orig!$S$3:$S$87031,$A236,[1]Orig!AL$3:AL$87031)</f>
        <v>0</v>
      </c>
      <c r="I236">
        <f>SUMIF([1]Orig!$S$3:$S$87031,$A236,[1]Orig!AM$3:AM$87031)</f>
        <v>0</v>
      </c>
      <c r="J236">
        <f>SUMIF([1]Orig!$S$3:$S$87031,$A236,[1]Orig!AN$3:AN$87031)</f>
        <v>0</v>
      </c>
      <c r="K236">
        <f>SUMIF([1]Orig!$S$3:$S$87031,$A236,[1]Orig!AO$3:AO$87031)</f>
        <v>0</v>
      </c>
      <c r="L236">
        <f>SUMIF([1]Orig!$S$3:$S$87031,$A236,[1]Orig!AP$3:AP$87031)</f>
        <v>1</v>
      </c>
      <c r="M236">
        <f>SUMIF([1]Orig!$S$3:$S$87031,$A236,[1]Orig!AQ$3:AQ$87031)</f>
        <v>1</v>
      </c>
      <c r="N236">
        <f>SUMIF([1]Orig!$S$3:$S$87031,$A236,[1]Orig!AR$3:AR$87031)</f>
        <v>0</v>
      </c>
      <c r="O236">
        <f>SUMIF([1]Orig!$S$3:$S$87031,$A236,[1]Orig!AS$3:AS$87031)</f>
        <v>0</v>
      </c>
      <c r="P236">
        <f>SUMIF([1]Orig!$S$3:$S$87031,$A236,[1]Orig!AT$3:AT$87031)</f>
        <v>0</v>
      </c>
      <c r="Q236">
        <f>SUMIF([1]Orig!$S$3:$S$87031,$A236,[1]Orig!AU$3:AU$87031)</f>
        <v>0</v>
      </c>
      <c r="R236">
        <f>SUMIF([1]Orig!$S$3:$S$87031,$A236,[1]Orig!AV$3:AV$87031)</f>
        <v>0</v>
      </c>
      <c r="S236">
        <f>SUMIF([1]Orig!$S$3:$S$87031,$A236,[1]Orig!AW$3:AW$87031)</f>
        <v>0</v>
      </c>
      <c r="T236">
        <f>SUMIF([1]Orig!$S$3:$S$87031,$A236,[1]Orig!AX$3:AX$87031)</f>
        <v>0</v>
      </c>
      <c r="U236">
        <f>SUMIF([1]Orig!$S$3:$S$87031,$A236,[1]Orig!AY$3:AY$87031)</f>
        <v>0</v>
      </c>
      <c r="V236">
        <f>SUMIF([1]Orig!$S$3:$S$87031,$A236,[1]Orig!AZ$3:AZ$87031)</f>
        <v>0</v>
      </c>
      <c r="W236">
        <f>SUMIF([1]Orig!$S$3:$S$87031,$A236,[1]Orig!BA$3:BA$87031)</f>
        <v>0</v>
      </c>
      <c r="X236">
        <f>SUMIF([1]Orig!$S$3:$S$87031,$A236,[1]Orig!BB$3:BB$87031)</f>
        <v>0</v>
      </c>
      <c r="Y236">
        <f>SUMIF([1]Orig!$S$3:$S$87031,$A236,[1]Orig!BC$3:BC$87031)</f>
        <v>0</v>
      </c>
      <c r="Z236">
        <f>SUMIF([1]Orig!$S$3:$S$87031,$A236,[1]Orig!BD$3:BD$87031)</f>
        <v>0</v>
      </c>
      <c r="AA236">
        <f>SUMIF([1]Orig!$S$3:$S$87031,$A236,[1]Orig!BE$3:BE$87031)</f>
        <v>0</v>
      </c>
      <c r="AB236">
        <f>SUMIF([1]Orig!$S$3:$S$87031,$A236,[1]Orig!BF$3:BF$87031)</f>
        <v>0</v>
      </c>
      <c r="AC236">
        <f>SUMIF([1]Orig!$S$3:$S$87031,$A236,[1]Orig!BG$3:BG$87031)</f>
        <v>0</v>
      </c>
      <c r="AD236">
        <f>SUMIF([1]Orig!$S$3:$S$87031,$A236,[1]Orig!BH$3:BH$87031)</f>
        <v>0</v>
      </c>
      <c r="AE236">
        <f>SUMIF([1]Orig!$S$3:$S$87031,$A236,[1]Orig!BI$3:BI$87031)</f>
        <v>0</v>
      </c>
      <c r="AF236">
        <f>SUMIF([1]Orig!$S$3:$S$87031,$A236,[1]Orig!BJ$3:BJ$87031)</f>
        <v>0</v>
      </c>
      <c r="AG236">
        <f>SUMIF([1]Orig!$S$3:$S$87031,$A236,[1]Orig!BK$3:BK$87031)</f>
        <v>0</v>
      </c>
      <c r="AH236">
        <f>SUMIF([1]Orig!$S$3:$S$87031,$A236,[1]Orig!BL$3:BL$87031)</f>
        <v>0</v>
      </c>
      <c r="AI236">
        <f>SUMIF([1]Orig!$S$3:$S$87031,$A236,[1]Orig!BM$3:BM$87031)</f>
        <v>0</v>
      </c>
      <c r="AJ236">
        <f>SUMIF([1]Orig!$S$3:$S$87031,$A236,[1]Orig!BN$3:BN$87031)</f>
        <v>0</v>
      </c>
      <c r="AK236">
        <f>SUMIF([1]Orig!$S$3:$S$87031,$A236,[1]Orig!BO$3:BO$87031)</f>
        <v>0</v>
      </c>
      <c r="AL236">
        <f>SUMIF([1]Orig!$S$3:$S$87031,$A236,[1]Orig!BP$3:BP$87031)</f>
        <v>0</v>
      </c>
      <c r="AM236">
        <f>SUMIF([1]Orig!$S$3:$S$87031,$A236,[1]Orig!BQ$3:BQ$87031)</f>
        <v>0</v>
      </c>
      <c r="AN236">
        <f>SUMIF([1]Orig!$S$3:$S$87031,$A236,[1]Orig!BR$3:BR$87031)</f>
        <v>0</v>
      </c>
      <c r="AO236">
        <f>SUMIF([1]Orig!$S$3:$S$87031,$A236,[1]Orig!BS$3:BS$87031)</f>
        <v>0</v>
      </c>
      <c r="AP236">
        <f>SUMIF([1]Orig!$S$3:$S$87031,$A236,[1]Orig!BT$3:BT$87031)</f>
        <v>0</v>
      </c>
      <c r="AQ236">
        <f>SUMIF([1]Orig!$S$3:$S$87031,$A236,[1]Orig!BU$3:BU$87031)</f>
        <v>0</v>
      </c>
      <c r="AR236">
        <f>SUMIF([1]Orig!$S$3:$S$87031,$A236,[1]Orig!BV$3:BV$87031)</f>
        <v>0</v>
      </c>
      <c r="AS236">
        <f>SUMIF([1]Orig!$S$3:$S$87031,$A236,[1]Orig!BW$3:BW$87031)</f>
        <v>0</v>
      </c>
    </row>
    <row r="237" spans="1:45" x14ac:dyDescent="0.35">
      <c r="A237" t="s">
        <v>16</v>
      </c>
      <c r="B237">
        <f>SUMIF([1]Orig!$S$3:$S$87031,$A237,[1]Orig!AF$3:AF$87031)</f>
        <v>0</v>
      </c>
      <c r="C237">
        <f>SUMIF([1]Orig!$S$3:$S$87031,$A237,[1]Orig!AG$3:AG$87031)</f>
        <v>1</v>
      </c>
      <c r="D237">
        <f>SUMIF([1]Orig!$S$3:$S$87031,$A237,[1]Orig!AH$3:AH$87031)</f>
        <v>0</v>
      </c>
      <c r="E237">
        <f>SUMIF([1]Orig!$S$3:$S$87031,$A237,[1]Orig!AI$3:AI$87031)</f>
        <v>0</v>
      </c>
      <c r="F237">
        <f>SUMIF([1]Orig!$S$3:$S$87031,$A237,[1]Orig!AJ$3:AJ$87031)</f>
        <v>0</v>
      </c>
      <c r="G237">
        <f>SUMIF([1]Orig!$S$3:$S$87031,$A237,[1]Orig!AK$3:AK$87031)</f>
        <v>0</v>
      </c>
      <c r="H237">
        <f>SUMIF([1]Orig!$S$3:$S$87031,$A237,[1]Orig!AL$3:AL$87031)</f>
        <v>0</v>
      </c>
      <c r="I237">
        <f>SUMIF([1]Orig!$S$3:$S$87031,$A237,[1]Orig!AM$3:AM$87031)</f>
        <v>0</v>
      </c>
      <c r="J237">
        <f>SUMIF([1]Orig!$S$3:$S$87031,$A237,[1]Orig!AN$3:AN$87031)</f>
        <v>0</v>
      </c>
      <c r="K237">
        <f>SUMIF([1]Orig!$S$3:$S$87031,$A237,[1]Orig!AO$3:AO$87031)</f>
        <v>0</v>
      </c>
      <c r="L237">
        <f>SUMIF([1]Orig!$S$3:$S$87031,$A237,[1]Orig!AP$3:AP$87031)</f>
        <v>0</v>
      </c>
      <c r="M237">
        <f>SUMIF([1]Orig!$S$3:$S$87031,$A237,[1]Orig!AQ$3:AQ$87031)</f>
        <v>0</v>
      </c>
      <c r="N237">
        <f>SUMIF([1]Orig!$S$3:$S$87031,$A237,[1]Orig!AR$3:AR$87031)</f>
        <v>0</v>
      </c>
      <c r="O237">
        <f>SUMIF([1]Orig!$S$3:$S$87031,$A237,[1]Orig!AS$3:AS$87031)</f>
        <v>0</v>
      </c>
      <c r="P237">
        <f>SUMIF([1]Orig!$S$3:$S$87031,$A237,[1]Orig!AT$3:AT$87031)</f>
        <v>0</v>
      </c>
      <c r="Q237">
        <f>SUMIF([1]Orig!$S$3:$S$87031,$A237,[1]Orig!AU$3:AU$87031)</f>
        <v>0</v>
      </c>
      <c r="R237">
        <f>SUMIF([1]Orig!$S$3:$S$87031,$A237,[1]Orig!AV$3:AV$87031)</f>
        <v>0</v>
      </c>
      <c r="S237">
        <f>SUMIF([1]Orig!$S$3:$S$87031,$A237,[1]Orig!AW$3:AW$87031)</f>
        <v>0</v>
      </c>
      <c r="T237">
        <f>SUMIF([1]Orig!$S$3:$S$87031,$A237,[1]Orig!AX$3:AX$87031)</f>
        <v>0</v>
      </c>
      <c r="U237">
        <f>SUMIF([1]Orig!$S$3:$S$87031,$A237,[1]Orig!AY$3:AY$87031)</f>
        <v>0</v>
      </c>
      <c r="V237">
        <f>SUMIF([1]Orig!$S$3:$S$87031,$A237,[1]Orig!AZ$3:AZ$87031)</f>
        <v>0</v>
      </c>
      <c r="W237">
        <f>SUMIF([1]Orig!$S$3:$S$87031,$A237,[1]Orig!BA$3:BA$87031)</f>
        <v>0</v>
      </c>
      <c r="X237">
        <f>SUMIF([1]Orig!$S$3:$S$87031,$A237,[1]Orig!BB$3:BB$87031)</f>
        <v>0</v>
      </c>
      <c r="Y237">
        <f>SUMIF([1]Orig!$S$3:$S$87031,$A237,[1]Orig!BC$3:BC$87031)</f>
        <v>0</v>
      </c>
      <c r="Z237">
        <f>SUMIF([1]Orig!$S$3:$S$87031,$A237,[1]Orig!BD$3:BD$87031)</f>
        <v>0</v>
      </c>
      <c r="AA237">
        <f>SUMIF([1]Orig!$S$3:$S$87031,$A237,[1]Orig!BE$3:BE$87031)</f>
        <v>0</v>
      </c>
      <c r="AB237">
        <f>SUMIF([1]Orig!$S$3:$S$87031,$A237,[1]Orig!BF$3:BF$87031)</f>
        <v>0</v>
      </c>
      <c r="AC237">
        <f>SUMIF([1]Orig!$S$3:$S$87031,$A237,[1]Orig!BG$3:BG$87031)</f>
        <v>0</v>
      </c>
      <c r="AD237">
        <f>SUMIF([1]Orig!$S$3:$S$87031,$A237,[1]Orig!BH$3:BH$87031)</f>
        <v>0</v>
      </c>
      <c r="AE237">
        <f>SUMIF([1]Orig!$S$3:$S$87031,$A237,[1]Orig!BI$3:BI$87031)</f>
        <v>0</v>
      </c>
      <c r="AF237">
        <f>SUMIF([1]Orig!$S$3:$S$87031,$A237,[1]Orig!BJ$3:BJ$87031)</f>
        <v>0</v>
      </c>
      <c r="AG237">
        <f>SUMIF([1]Orig!$S$3:$S$87031,$A237,[1]Orig!BK$3:BK$87031)</f>
        <v>0</v>
      </c>
      <c r="AH237">
        <f>SUMIF([1]Orig!$S$3:$S$87031,$A237,[1]Orig!BL$3:BL$87031)</f>
        <v>0</v>
      </c>
      <c r="AI237">
        <f>SUMIF([1]Orig!$S$3:$S$87031,$A237,[1]Orig!BM$3:BM$87031)</f>
        <v>0</v>
      </c>
      <c r="AJ237">
        <f>SUMIF([1]Orig!$S$3:$S$87031,$A237,[1]Orig!BN$3:BN$87031)</f>
        <v>0</v>
      </c>
      <c r="AK237">
        <f>SUMIF([1]Orig!$S$3:$S$87031,$A237,[1]Orig!BO$3:BO$87031)</f>
        <v>0</v>
      </c>
      <c r="AL237">
        <f>SUMIF([1]Orig!$S$3:$S$87031,$A237,[1]Orig!BP$3:BP$87031)</f>
        <v>0</v>
      </c>
      <c r="AM237">
        <f>SUMIF([1]Orig!$S$3:$S$87031,$A237,[1]Orig!BQ$3:BQ$87031)</f>
        <v>0</v>
      </c>
      <c r="AN237">
        <f>SUMIF([1]Orig!$S$3:$S$87031,$A237,[1]Orig!BR$3:BR$87031)</f>
        <v>0</v>
      </c>
      <c r="AO237">
        <f>SUMIF([1]Orig!$S$3:$S$87031,$A237,[1]Orig!BS$3:BS$87031)</f>
        <v>0</v>
      </c>
      <c r="AP237">
        <f>SUMIF([1]Orig!$S$3:$S$87031,$A237,[1]Orig!BT$3:BT$87031)</f>
        <v>0</v>
      </c>
      <c r="AQ237">
        <f>SUMIF([1]Orig!$S$3:$S$87031,$A237,[1]Orig!BU$3:BU$87031)</f>
        <v>0</v>
      </c>
      <c r="AR237">
        <f>SUMIF([1]Orig!$S$3:$S$87031,$A237,[1]Orig!BV$3:BV$87031)</f>
        <v>0</v>
      </c>
      <c r="AS237">
        <f>SUMIF([1]Orig!$S$3:$S$87031,$A237,[1]Orig!BW$3:BW$87031)</f>
        <v>0</v>
      </c>
    </row>
    <row r="238" spans="1:45" x14ac:dyDescent="0.35">
      <c r="A238" t="s">
        <v>15</v>
      </c>
      <c r="B238">
        <f>SUMIF([1]Orig!$S$3:$S$87031,$A238,[1]Orig!AF$3:AF$87031)</f>
        <v>0</v>
      </c>
      <c r="C238">
        <f>SUMIF([1]Orig!$S$3:$S$87031,$A238,[1]Orig!AG$3:AG$87031)</f>
        <v>1</v>
      </c>
      <c r="D238">
        <f>SUMIF([1]Orig!$S$3:$S$87031,$A238,[1]Orig!AH$3:AH$87031)</f>
        <v>1</v>
      </c>
      <c r="E238">
        <f>SUMIF([1]Orig!$S$3:$S$87031,$A238,[1]Orig!AI$3:AI$87031)</f>
        <v>1</v>
      </c>
      <c r="F238">
        <f>SUMIF([1]Orig!$S$3:$S$87031,$A238,[1]Orig!AJ$3:AJ$87031)</f>
        <v>1</v>
      </c>
      <c r="G238">
        <f>SUMIF([1]Orig!$S$3:$S$87031,$A238,[1]Orig!AK$3:AK$87031)</f>
        <v>0</v>
      </c>
      <c r="H238">
        <f>SUMIF([1]Orig!$S$3:$S$87031,$A238,[1]Orig!AL$3:AL$87031)</f>
        <v>0</v>
      </c>
      <c r="I238">
        <f>SUMIF([1]Orig!$S$3:$S$87031,$A238,[1]Orig!AM$3:AM$87031)</f>
        <v>0</v>
      </c>
      <c r="J238">
        <f>SUMIF([1]Orig!$S$3:$S$87031,$A238,[1]Orig!AN$3:AN$87031)</f>
        <v>1</v>
      </c>
      <c r="K238">
        <f>SUMIF([1]Orig!$S$3:$S$87031,$A238,[1]Orig!AO$3:AO$87031)</f>
        <v>1</v>
      </c>
      <c r="L238">
        <f>SUMIF([1]Orig!$S$3:$S$87031,$A238,[1]Orig!AP$3:AP$87031)</f>
        <v>1</v>
      </c>
      <c r="M238">
        <f>SUMIF([1]Orig!$S$3:$S$87031,$A238,[1]Orig!AQ$3:AQ$87031)</f>
        <v>1</v>
      </c>
      <c r="N238">
        <f>SUMIF([1]Orig!$S$3:$S$87031,$A238,[1]Orig!AR$3:AR$87031)</f>
        <v>1</v>
      </c>
      <c r="O238">
        <f>SUMIF([1]Orig!$S$3:$S$87031,$A238,[1]Orig!AS$3:AS$87031)</f>
        <v>1</v>
      </c>
      <c r="P238">
        <f>SUMIF([1]Orig!$S$3:$S$87031,$A238,[1]Orig!AT$3:AT$87031)</f>
        <v>0</v>
      </c>
      <c r="Q238">
        <f>SUMIF([1]Orig!$S$3:$S$87031,$A238,[1]Orig!AU$3:AU$87031)</f>
        <v>1</v>
      </c>
      <c r="R238">
        <f>SUMIF([1]Orig!$S$3:$S$87031,$A238,[1]Orig!AV$3:AV$87031)</f>
        <v>1</v>
      </c>
      <c r="S238">
        <f>SUMIF([1]Orig!$S$3:$S$87031,$A238,[1]Orig!AW$3:AW$87031)</f>
        <v>0</v>
      </c>
      <c r="T238">
        <f>SUMIF([1]Orig!$S$3:$S$87031,$A238,[1]Orig!AX$3:AX$87031)</f>
        <v>0</v>
      </c>
      <c r="U238">
        <f>SUMIF([1]Orig!$S$3:$S$87031,$A238,[1]Orig!AY$3:AY$87031)</f>
        <v>0</v>
      </c>
      <c r="V238">
        <f>SUMIF([1]Orig!$S$3:$S$87031,$A238,[1]Orig!AZ$3:AZ$87031)</f>
        <v>0</v>
      </c>
      <c r="W238">
        <f>SUMIF([1]Orig!$S$3:$S$87031,$A238,[1]Orig!BA$3:BA$87031)</f>
        <v>0</v>
      </c>
      <c r="X238">
        <f>SUMIF([1]Orig!$S$3:$S$87031,$A238,[1]Orig!BB$3:BB$87031)</f>
        <v>0</v>
      </c>
      <c r="Y238">
        <f>SUMIF([1]Orig!$S$3:$S$87031,$A238,[1]Orig!BC$3:BC$87031)</f>
        <v>0</v>
      </c>
      <c r="Z238">
        <f>SUMIF([1]Orig!$S$3:$S$87031,$A238,[1]Orig!BD$3:BD$87031)</f>
        <v>0</v>
      </c>
      <c r="AA238">
        <f>SUMIF([1]Orig!$S$3:$S$87031,$A238,[1]Orig!BE$3:BE$87031)</f>
        <v>0</v>
      </c>
      <c r="AB238">
        <f>SUMIF([1]Orig!$S$3:$S$87031,$A238,[1]Orig!BF$3:BF$87031)</f>
        <v>0</v>
      </c>
      <c r="AC238">
        <f>SUMIF([1]Orig!$S$3:$S$87031,$A238,[1]Orig!BG$3:BG$87031)</f>
        <v>0</v>
      </c>
      <c r="AD238">
        <f>SUMIF([1]Orig!$S$3:$S$87031,$A238,[1]Orig!BH$3:BH$87031)</f>
        <v>0</v>
      </c>
      <c r="AE238">
        <f>SUMIF([1]Orig!$S$3:$S$87031,$A238,[1]Orig!BI$3:BI$87031)</f>
        <v>0</v>
      </c>
      <c r="AF238">
        <f>SUMIF([1]Orig!$S$3:$S$87031,$A238,[1]Orig!BJ$3:BJ$87031)</f>
        <v>0</v>
      </c>
      <c r="AG238">
        <f>SUMIF([1]Orig!$S$3:$S$87031,$A238,[1]Orig!BK$3:BK$87031)</f>
        <v>0</v>
      </c>
      <c r="AH238">
        <f>SUMIF([1]Orig!$S$3:$S$87031,$A238,[1]Orig!BL$3:BL$87031)</f>
        <v>0</v>
      </c>
      <c r="AI238">
        <f>SUMIF([1]Orig!$S$3:$S$87031,$A238,[1]Orig!BM$3:BM$87031)</f>
        <v>0</v>
      </c>
      <c r="AJ238">
        <f>SUMIF([1]Orig!$S$3:$S$87031,$A238,[1]Orig!BN$3:BN$87031)</f>
        <v>0</v>
      </c>
      <c r="AK238">
        <f>SUMIF([1]Orig!$S$3:$S$87031,$A238,[1]Orig!BO$3:BO$87031)</f>
        <v>0</v>
      </c>
      <c r="AL238">
        <f>SUMIF([1]Orig!$S$3:$S$87031,$A238,[1]Orig!BP$3:BP$87031)</f>
        <v>0</v>
      </c>
      <c r="AM238">
        <f>SUMIF([1]Orig!$S$3:$S$87031,$A238,[1]Orig!BQ$3:BQ$87031)</f>
        <v>0</v>
      </c>
      <c r="AN238">
        <f>SUMIF([1]Orig!$S$3:$S$87031,$A238,[1]Orig!BR$3:BR$87031)</f>
        <v>0</v>
      </c>
      <c r="AO238">
        <f>SUMIF([1]Orig!$S$3:$S$87031,$A238,[1]Orig!BS$3:BS$87031)</f>
        <v>0</v>
      </c>
      <c r="AP238">
        <f>SUMIF([1]Orig!$S$3:$S$87031,$A238,[1]Orig!BT$3:BT$87031)</f>
        <v>0</v>
      </c>
      <c r="AQ238">
        <f>SUMIF([1]Orig!$S$3:$S$87031,$A238,[1]Orig!BU$3:BU$87031)</f>
        <v>0</v>
      </c>
      <c r="AR238">
        <f>SUMIF([1]Orig!$S$3:$S$87031,$A238,[1]Orig!BV$3:BV$87031)</f>
        <v>0</v>
      </c>
      <c r="AS238">
        <f>SUMIF([1]Orig!$S$3:$S$87031,$A238,[1]Orig!BW$3:BW$87031)</f>
        <v>0</v>
      </c>
    </row>
    <row r="239" spans="1:45" x14ac:dyDescent="0.35">
      <c r="A239" t="s">
        <v>14</v>
      </c>
      <c r="B239">
        <f>SUMIF([1]Orig!$S$3:$S$87031,$A239,[1]Orig!AF$3:AF$87031)</f>
        <v>0</v>
      </c>
      <c r="C239">
        <f>SUMIF([1]Orig!$S$3:$S$87031,$A239,[1]Orig!AG$3:AG$87031)</f>
        <v>0</v>
      </c>
      <c r="D239">
        <f>SUMIF([1]Orig!$S$3:$S$87031,$A239,[1]Orig!AH$3:AH$87031)</f>
        <v>0</v>
      </c>
      <c r="E239">
        <f>SUMIF([1]Orig!$S$3:$S$87031,$A239,[1]Orig!AI$3:AI$87031)</f>
        <v>0</v>
      </c>
      <c r="F239">
        <f>SUMIF([1]Orig!$S$3:$S$87031,$A239,[1]Orig!AJ$3:AJ$87031)</f>
        <v>0</v>
      </c>
      <c r="G239">
        <f>SUMIF([1]Orig!$S$3:$S$87031,$A239,[1]Orig!AK$3:AK$87031)</f>
        <v>0</v>
      </c>
      <c r="H239">
        <f>SUMIF([1]Orig!$S$3:$S$87031,$A239,[1]Orig!AL$3:AL$87031)</f>
        <v>0</v>
      </c>
      <c r="I239">
        <f>SUMIF([1]Orig!$S$3:$S$87031,$A239,[1]Orig!AM$3:AM$87031)</f>
        <v>0</v>
      </c>
      <c r="J239">
        <f>SUMIF([1]Orig!$S$3:$S$87031,$A239,[1]Orig!AN$3:AN$87031)</f>
        <v>0</v>
      </c>
      <c r="K239">
        <f>SUMIF([1]Orig!$S$3:$S$87031,$A239,[1]Orig!AO$3:AO$87031)</f>
        <v>0</v>
      </c>
      <c r="L239">
        <f>SUMIF([1]Orig!$S$3:$S$87031,$A239,[1]Orig!AP$3:AP$87031)</f>
        <v>0</v>
      </c>
      <c r="M239">
        <f>SUMIF([1]Orig!$S$3:$S$87031,$A239,[1]Orig!AQ$3:AQ$87031)</f>
        <v>1</v>
      </c>
      <c r="N239">
        <f>SUMIF([1]Orig!$S$3:$S$87031,$A239,[1]Orig!AR$3:AR$87031)</f>
        <v>1</v>
      </c>
      <c r="O239">
        <f>SUMIF([1]Orig!$S$3:$S$87031,$A239,[1]Orig!AS$3:AS$87031)</f>
        <v>1</v>
      </c>
      <c r="P239">
        <f>SUMIF([1]Orig!$S$3:$S$87031,$A239,[1]Orig!AT$3:AT$87031)</f>
        <v>0</v>
      </c>
      <c r="Q239">
        <f>SUMIF([1]Orig!$S$3:$S$87031,$A239,[1]Orig!AU$3:AU$87031)</f>
        <v>0</v>
      </c>
      <c r="R239">
        <f>SUMIF([1]Orig!$S$3:$S$87031,$A239,[1]Orig!AV$3:AV$87031)</f>
        <v>0</v>
      </c>
      <c r="S239">
        <f>SUMIF([1]Orig!$S$3:$S$87031,$A239,[1]Orig!AW$3:AW$87031)</f>
        <v>0</v>
      </c>
      <c r="T239">
        <f>SUMIF([1]Orig!$S$3:$S$87031,$A239,[1]Orig!AX$3:AX$87031)</f>
        <v>0</v>
      </c>
      <c r="U239">
        <f>SUMIF([1]Orig!$S$3:$S$87031,$A239,[1]Orig!AY$3:AY$87031)</f>
        <v>0</v>
      </c>
      <c r="V239">
        <f>SUMIF([1]Orig!$S$3:$S$87031,$A239,[1]Orig!AZ$3:AZ$87031)</f>
        <v>0</v>
      </c>
      <c r="W239">
        <f>SUMIF([1]Orig!$S$3:$S$87031,$A239,[1]Orig!BA$3:BA$87031)</f>
        <v>0</v>
      </c>
      <c r="X239">
        <f>SUMIF([1]Orig!$S$3:$S$87031,$A239,[1]Orig!BB$3:BB$87031)</f>
        <v>0</v>
      </c>
      <c r="Y239">
        <f>SUMIF([1]Orig!$S$3:$S$87031,$A239,[1]Orig!BC$3:BC$87031)</f>
        <v>0</v>
      </c>
      <c r="Z239">
        <f>SUMIF([1]Orig!$S$3:$S$87031,$A239,[1]Orig!BD$3:BD$87031)</f>
        <v>0</v>
      </c>
      <c r="AA239">
        <f>SUMIF([1]Orig!$S$3:$S$87031,$A239,[1]Orig!BE$3:BE$87031)</f>
        <v>0</v>
      </c>
      <c r="AB239">
        <f>SUMIF([1]Orig!$S$3:$S$87031,$A239,[1]Orig!BF$3:BF$87031)</f>
        <v>0</v>
      </c>
      <c r="AC239">
        <f>SUMIF([1]Orig!$S$3:$S$87031,$A239,[1]Orig!BG$3:BG$87031)</f>
        <v>0</v>
      </c>
      <c r="AD239">
        <f>SUMIF([1]Orig!$S$3:$S$87031,$A239,[1]Orig!BH$3:BH$87031)</f>
        <v>0</v>
      </c>
      <c r="AE239">
        <f>SUMIF([1]Orig!$S$3:$S$87031,$A239,[1]Orig!BI$3:BI$87031)</f>
        <v>0</v>
      </c>
      <c r="AF239">
        <f>SUMIF([1]Orig!$S$3:$S$87031,$A239,[1]Orig!BJ$3:BJ$87031)</f>
        <v>0</v>
      </c>
      <c r="AG239">
        <f>SUMIF([1]Orig!$S$3:$S$87031,$A239,[1]Orig!BK$3:BK$87031)</f>
        <v>0</v>
      </c>
      <c r="AH239">
        <f>SUMIF([1]Orig!$S$3:$S$87031,$A239,[1]Orig!BL$3:BL$87031)</f>
        <v>0</v>
      </c>
      <c r="AI239">
        <f>SUMIF([1]Orig!$S$3:$S$87031,$A239,[1]Orig!BM$3:BM$87031)</f>
        <v>0</v>
      </c>
      <c r="AJ239">
        <f>SUMIF([1]Orig!$S$3:$S$87031,$A239,[1]Orig!BN$3:BN$87031)</f>
        <v>0</v>
      </c>
      <c r="AK239">
        <f>SUMIF([1]Orig!$S$3:$S$87031,$A239,[1]Orig!BO$3:BO$87031)</f>
        <v>0</v>
      </c>
      <c r="AL239">
        <f>SUMIF([1]Orig!$S$3:$S$87031,$A239,[1]Orig!BP$3:BP$87031)</f>
        <v>0</v>
      </c>
      <c r="AM239">
        <f>SUMIF([1]Orig!$S$3:$S$87031,$A239,[1]Orig!BQ$3:BQ$87031)</f>
        <v>0</v>
      </c>
      <c r="AN239">
        <f>SUMIF([1]Orig!$S$3:$S$87031,$A239,[1]Orig!BR$3:BR$87031)</f>
        <v>0</v>
      </c>
      <c r="AO239">
        <f>SUMIF([1]Orig!$S$3:$S$87031,$A239,[1]Orig!BS$3:BS$87031)</f>
        <v>0</v>
      </c>
      <c r="AP239">
        <f>SUMIF([1]Orig!$S$3:$S$87031,$A239,[1]Orig!BT$3:BT$87031)</f>
        <v>0</v>
      </c>
      <c r="AQ239">
        <f>SUMIF([1]Orig!$S$3:$S$87031,$A239,[1]Orig!BU$3:BU$87031)</f>
        <v>0</v>
      </c>
      <c r="AR239">
        <f>SUMIF([1]Orig!$S$3:$S$87031,$A239,[1]Orig!BV$3:BV$87031)</f>
        <v>0</v>
      </c>
      <c r="AS239">
        <f>SUMIF([1]Orig!$S$3:$S$87031,$A239,[1]Orig!BW$3:BW$87031)</f>
        <v>0</v>
      </c>
    </row>
    <row r="240" spans="1:45" x14ac:dyDescent="0.35">
      <c r="A240" t="s">
        <v>13</v>
      </c>
      <c r="B240">
        <f>SUMIF([1]Orig!$S$3:$S$87031,$A240,[1]Orig!AF$3:AF$87031)</f>
        <v>0</v>
      </c>
      <c r="C240">
        <f>SUMIF([1]Orig!$S$3:$S$87031,$A240,[1]Orig!AG$3:AG$87031)</f>
        <v>0</v>
      </c>
      <c r="D240">
        <f>SUMIF([1]Orig!$S$3:$S$87031,$A240,[1]Orig!AH$3:AH$87031)</f>
        <v>1</v>
      </c>
      <c r="E240">
        <f>SUMIF([1]Orig!$S$3:$S$87031,$A240,[1]Orig!AI$3:AI$87031)</f>
        <v>0</v>
      </c>
      <c r="F240">
        <f>SUMIF([1]Orig!$S$3:$S$87031,$A240,[1]Orig!AJ$3:AJ$87031)</f>
        <v>0</v>
      </c>
      <c r="G240">
        <f>SUMIF([1]Orig!$S$3:$S$87031,$A240,[1]Orig!AK$3:AK$87031)</f>
        <v>0</v>
      </c>
      <c r="H240">
        <f>SUMIF([1]Orig!$S$3:$S$87031,$A240,[1]Orig!AL$3:AL$87031)</f>
        <v>1</v>
      </c>
      <c r="I240">
        <f>SUMIF([1]Orig!$S$3:$S$87031,$A240,[1]Orig!AM$3:AM$87031)</f>
        <v>1</v>
      </c>
      <c r="J240">
        <f>SUMIF([1]Orig!$S$3:$S$87031,$A240,[1]Orig!AN$3:AN$87031)</f>
        <v>1</v>
      </c>
      <c r="K240">
        <f>SUMIF([1]Orig!$S$3:$S$87031,$A240,[1]Orig!AO$3:AO$87031)</f>
        <v>1</v>
      </c>
      <c r="L240">
        <f>SUMIF([1]Orig!$S$3:$S$87031,$A240,[1]Orig!AP$3:AP$87031)</f>
        <v>1</v>
      </c>
      <c r="M240">
        <f>SUMIF([1]Orig!$S$3:$S$87031,$A240,[1]Orig!AQ$3:AQ$87031)</f>
        <v>0</v>
      </c>
      <c r="N240">
        <f>SUMIF([1]Orig!$S$3:$S$87031,$A240,[1]Orig!AR$3:AR$87031)</f>
        <v>0</v>
      </c>
      <c r="O240">
        <f>SUMIF([1]Orig!$S$3:$S$87031,$A240,[1]Orig!AS$3:AS$87031)</f>
        <v>0</v>
      </c>
      <c r="P240">
        <f>SUMIF([1]Orig!$S$3:$S$87031,$A240,[1]Orig!AT$3:AT$87031)</f>
        <v>0</v>
      </c>
      <c r="Q240">
        <f>SUMIF([1]Orig!$S$3:$S$87031,$A240,[1]Orig!AU$3:AU$87031)</f>
        <v>0</v>
      </c>
      <c r="R240">
        <f>SUMIF([1]Orig!$S$3:$S$87031,$A240,[1]Orig!AV$3:AV$87031)</f>
        <v>0</v>
      </c>
      <c r="S240">
        <f>SUMIF([1]Orig!$S$3:$S$87031,$A240,[1]Orig!AW$3:AW$87031)</f>
        <v>0</v>
      </c>
      <c r="T240">
        <f>SUMIF([1]Orig!$S$3:$S$87031,$A240,[1]Orig!AX$3:AX$87031)</f>
        <v>0</v>
      </c>
      <c r="U240">
        <f>SUMIF([1]Orig!$S$3:$S$87031,$A240,[1]Orig!AY$3:AY$87031)</f>
        <v>0</v>
      </c>
      <c r="V240">
        <f>SUMIF([1]Orig!$S$3:$S$87031,$A240,[1]Orig!AZ$3:AZ$87031)</f>
        <v>0</v>
      </c>
      <c r="W240">
        <f>SUMIF([1]Orig!$S$3:$S$87031,$A240,[1]Orig!BA$3:BA$87031)</f>
        <v>0</v>
      </c>
      <c r="X240">
        <f>SUMIF([1]Orig!$S$3:$S$87031,$A240,[1]Orig!BB$3:BB$87031)</f>
        <v>0</v>
      </c>
      <c r="Y240">
        <f>SUMIF([1]Orig!$S$3:$S$87031,$A240,[1]Orig!BC$3:BC$87031)</f>
        <v>0</v>
      </c>
      <c r="Z240">
        <f>SUMIF([1]Orig!$S$3:$S$87031,$A240,[1]Orig!BD$3:BD$87031)</f>
        <v>0</v>
      </c>
      <c r="AA240">
        <f>SUMIF([1]Orig!$S$3:$S$87031,$A240,[1]Orig!BE$3:BE$87031)</f>
        <v>0</v>
      </c>
      <c r="AB240">
        <f>SUMIF([1]Orig!$S$3:$S$87031,$A240,[1]Orig!BF$3:BF$87031)</f>
        <v>0</v>
      </c>
      <c r="AC240">
        <f>SUMIF([1]Orig!$S$3:$S$87031,$A240,[1]Orig!BG$3:BG$87031)</f>
        <v>0</v>
      </c>
      <c r="AD240">
        <f>SUMIF([1]Orig!$S$3:$S$87031,$A240,[1]Orig!BH$3:BH$87031)</f>
        <v>0</v>
      </c>
      <c r="AE240">
        <f>SUMIF([1]Orig!$S$3:$S$87031,$A240,[1]Orig!BI$3:BI$87031)</f>
        <v>0</v>
      </c>
      <c r="AF240">
        <f>SUMIF([1]Orig!$S$3:$S$87031,$A240,[1]Orig!BJ$3:BJ$87031)</f>
        <v>0</v>
      </c>
      <c r="AG240">
        <f>SUMIF([1]Orig!$S$3:$S$87031,$A240,[1]Orig!BK$3:BK$87031)</f>
        <v>0</v>
      </c>
      <c r="AH240">
        <f>SUMIF([1]Orig!$S$3:$S$87031,$A240,[1]Orig!BL$3:BL$87031)</f>
        <v>0</v>
      </c>
      <c r="AI240">
        <f>SUMIF([1]Orig!$S$3:$S$87031,$A240,[1]Orig!BM$3:BM$87031)</f>
        <v>0</v>
      </c>
      <c r="AJ240">
        <f>SUMIF([1]Orig!$S$3:$S$87031,$A240,[1]Orig!BN$3:BN$87031)</f>
        <v>0</v>
      </c>
      <c r="AK240">
        <f>SUMIF([1]Orig!$S$3:$S$87031,$A240,[1]Orig!BO$3:BO$87031)</f>
        <v>0</v>
      </c>
      <c r="AL240">
        <f>SUMIF([1]Orig!$S$3:$S$87031,$A240,[1]Orig!BP$3:BP$87031)</f>
        <v>0</v>
      </c>
      <c r="AM240">
        <f>SUMIF([1]Orig!$S$3:$S$87031,$A240,[1]Orig!BQ$3:BQ$87031)</f>
        <v>0</v>
      </c>
      <c r="AN240">
        <f>SUMIF([1]Orig!$S$3:$S$87031,$A240,[1]Orig!BR$3:BR$87031)</f>
        <v>0</v>
      </c>
      <c r="AO240">
        <f>SUMIF([1]Orig!$S$3:$S$87031,$A240,[1]Orig!BS$3:BS$87031)</f>
        <v>0</v>
      </c>
      <c r="AP240">
        <f>SUMIF([1]Orig!$S$3:$S$87031,$A240,[1]Orig!BT$3:BT$87031)</f>
        <v>0</v>
      </c>
      <c r="AQ240">
        <f>SUMIF([1]Orig!$S$3:$S$87031,$A240,[1]Orig!BU$3:BU$87031)</f>
        <v>0</v>
      </c>
      <c r="AR240">
        <f>SUMIF([1]Orig!$S$3:$S$87031,$A240,[1]Orig!BV$3:BV$87031)</f>
        <v>0</v>
      </c>
      <c r="AS240">
        <f>SUMIF([1]Orig!$S$3:$S$87031,$A240,[1]Orig!BW$3:BW$87031)</f>
        <v>0</v>
      </c>
    </row>
    <row r="241" spans="1:45" x14ac:dyDescent="0.35">
      <c r="A241" t="s">
        <v>12</v>
      </c>
      <c r="B241">
        <f>SUMIF([1]Orig!$S$3:$S$87031,$A241,[1]Orig!AF$3:AF$87031)</f>
        <v>0</v>
      </c>
      <c r="C241">
        <f>SUMIF([1]Orig!$S$3:$S$87031,$A241,[1]Orig!AG$3:AG$87031)</f>
        <v>1</v>
      </c>
      <c r="D241">
        <f>SUMIF([1]Orig!$S$3:$S$87031,$A241,[1]Orig!AH$3:AH$87031)</f>
        <v>1</v>
      </c>
      <c r="E241">
        <f>SUMIF([1]Orig!$S$3:$S$87031,$A241,[1]Orig!AI$3:AI$87031)</f>
        <v>0</v>
      </c>
      <c r="F241">
        <f>SUMIF([1]Orig!$S$3:$S$87031,$A241,[1]Orig!AJ$3:AJ$87031)</f>
        <v>0</v>
      </c>
      <c r="G241">
        <f>SUMIF([1]Orig!$S$3:$S$87031,$A241,[1]Orig!AK$3:AK$87031)</f>
        <v>0</v>
      </c>
      <c r="H241">
        <f>SUMIF([1]Orig!$S$3:$S$87031,$A241,[1]Orig!AL$3:AL$87031)</f>
        <v>0</v>
      </c>
      <c r="I241">
        <f>SUMIF([1]Orig!$S$3:$S$87031,$A241,[1]Orig!AM$3:AM$87031)</f>
        <v>0</v>
      </c>
      <c r="J241">
        <f>SUMIF([1]Orig!$S$3:$S$87031,$A241,[1]Orig!AN$3:AN$87031)</f>
        <v>0</v>
      </c>
      <c r="K241">
        <f>SUMIF([1]Orig!$S$3:$S$87031,$A241,[1]Orig!AO$3:AO$87031)</f>
        <v>0</v>
      </c>
      <c r="L241">
        <f>SUMIF([1]Orig!$S$3:$S$87031,$A241,[1]Orig!AP$3:AP$87031)</f>
        <v>1</v>
      </c>
      <c r="M241">
        <f>SUMIF([1]Orig!$S$3:$S$87031,$A241,[1]Orig!AQ$3:AQ$87031)</f>
        <v>1</v>
      </c>
      <c r="N241">
        <f>SUMIF([1]Orig!$S$3:$S$87031,$A241,[1]Orig!AR$3:AR$87031)</f>
        <v>2</v>
      </c>
      <c r="O241">
        <f>SUMIF([1]Orig!$S$3:$S$87031,$A241,[1]Orig!AS$3:AS$87031)</f>
        <v>0</v>
      </c>
      <c r="P241">
        <f>SUMIF([1]Orig!$S$3:$S$87031,$A241,[1]Orig!AT$3:AT$87031)</f>
        <v>1</v>
      </c>
      <c r="Q241">
        <f>SUMIF([1]Orig!$S$3:$S$87031,$A241,[1]Orig!AU$3:AU$87031)</f>
        <v>0</v>
      </c>
      <c r="R241">
        <f>SUMIF([1]Orig!$S$3:$S$87031,$A241,[1]Orig!AV$3:AV$87031)</f>
        <v>0</v>
      </c>
      <c r="S241">
        <f>SUMIF([1]Orig!$S$3:$S$87031,$A241,[1]Orig!AW$3:AW$87031)</f>
        <v>0</v>
      </c>
      <c r="T241">
        <f>SUMIF([1]Orig!$S$3:$S$87031,$A241,[1]Orig!AX$3:AX$87031)</f>
        <v>0</v>
      </c>
      <c r="U241">
        <f>SUMIF([1]Orig!$S$3:$S$87031,$A241,[1]Orig!AY$3:AY$87031)</f>
        <v>0</v>
      </c>
      <c r="V241">
        <f>SUMIF([1]Orig!$S$3:$S$87031,$A241,[1]Orig!AZ$3:AZ$87031)</f>
        <v>0</v>
      </c>
      <c r="W241">
        <f>SUMIF([1]Orig!$S$3:$S$87031,$A241,[1]Orig!BA$3:BA$87031)</f>
        <v>0</v>
      </c>
      <c r="X241">
        <f>SUMIF([1]Orig!$S$3:$S$87031,$A241,[1]Orig!BB$3:BB$87031)</f>
        <v>0</v>
      </c>
      <c r="Y241">
        <f>SUMIF([1]Orig!$S$3:$S$87031,$A241,[1]Orig!BC$3:BC$87031)</f>
        <v>0</v>
      </c>
      <c r="Z241">
        <f>SUMIF([1]Orig!$S$3:$S$87031,$A241,[1]Orig!BD$3:BD$87031)</f>
        <v>0</v>
      </c>
      <c r="AA241">
        <f>SUMIF([1]Orig!$S$3:$S$87031,$A241,[1]Orig!BE$3:BE$87031)</f>
        <v>0</v>
      </c>
      <c r="AB241">
        <f>SUMIF([1]Orig!$S$3:$S$87031,$A241,[1]Orig!BF$3:BF$87031)</f>
        <v>0</v>
      </c>
      <c r="AC241">
        <f>SUMIF([1]Orig!$S$3:$S$87031,$A241,[1]Orig!BG$3:BG$87031)</f>
        <v>0</v>
      </c>
      <c r="AD241">
        <f>SUMIF([1]Orig!$S$3:$S$87031,$A241,[1]Orig!BH$3:BH$87031)</f>
        <v>0</v>
      </c>
      <c r="AE241">
        <f>SUMIF([1]Orig!$S$3:$S$87031,$A241,[1]Orig!BI$3:BI$87031)</f>
        <v>0</v>
      </c>
      <c r="AF241">
        <f>SUMIF([1]Orig!$S$3:$S$87031,$A241,[1]Orig!BJ$3:BJ$87031)</f>
        <v>0</v>
      </c>
      <c r="AG241">
        <f>SUMIF([1]Orig!$S$3:$S$87031,$A241,[1]Orig!BK$3:BK$87031)</f>
        <v>0</v>
      </c>
      <c r="AH241">
        <f>SUMIF([1]Orig!$S$3:$S$87031,$A241,[1]Orig!BL$3:BL$87031)</f>
        <v>0</v>
      </c>
      <c r="AI241">
        <f>SUMIF([1]Orig!$S$3:$S$87031,$A241,[1]Orig!BM$3:BM$87031)</f>
        <v>0</v>
      </c>
      <c r="AJ241">
        <f>SUMIF([1]Orig!$S$3:$S$87031,$A241,[1]Orig!BN$3:BN$87031)</f>
        <v>0</v>
      </c>
      <c r="AK241">
        <f>SUMIF([1]Orig!$S$3:$S$87031,$A241,[1]Orig!BO$3:BO$87031)</f>
        <v>0</v>
      </c>
      <c r="AL241">
        <f>SUMIF([1]Orig!$S$3:$S$87031,$A241,[1]Orig!BP$3:BP$87031)</f>
        <v>0</v>
      </c>
      <c r="AM241">
        <f>SUMIF([1]Orig!$S$3:$S$87031,$A241,[1]Orig!BQ$3:BQ$87031)</f>
        <v>0</v>
      </c>
      <c r="AN241">
        <f>SUMIF([1]Orig!$S$3:$S$87031,$A241,[1]Orig!BR$3:BR$87031)</f>
        <v>0</v>
      </c>
      <c r="AO241">
        <f>SUMIF([1]Orig!$S$3:$S$87031,$A241,[1]Orig!BS$3:BS$87031)</f>
        <v>0</v>
      </c>
      <c r="AP241">
        <f>SUMIF([1]Orig!$S$3:$S$87031,$A241,[1]Orig!BT$3:BT$87031)</f>
        <v>0</v>
      </c>
      <c r="AQ241">
        <f>SUMIF([1]Orig!$S$3:$S$87031,$A241,[1]Orig!BU$3:BU$87031)</f>
        <v>0</v>
      </c>
      <c r="AR241">
        <f>SUMIF([1]Orig!$S$3:$S$87031,$A241,[1]Orig!BV$3:BV$87031)</f>
        <v>0</v>
      </c>
      <c r="AS241">
        <f>SUMIF([1]Orig!$S$3:$S$87031,$A241,[1]Orig!BW$3:BW$87031)</f>
        <v>0</v>
      </c>
    </row>
    <row r="242" spans="1:45" x14ac:dyDescent="0.35">
      <c r="A242" t="s">
        <v>11</v>
      </c>
      <c r="B242">
        <f>SUMIF([1]Orig!$S$3:$S$87031,$A242,[1]Orig!AF$3:AF$87031)</f>
        <v>0</v>
      </c>
      <c r="C242">
        <f>SUMIF([1]Orig!$S$3:$S$87031,$A242,[1]Orig!AG$3:AG$87031)</f>
        <v>0</v>
      </c>
      <c r="D242">
        <f>SUMIF([1]Orig!$S$3:$S$87031,$A242,[1]Orig!AH$3:AH$87031)</f>
        <v>0</v>
      </c>
      <c r="E242">
        <f>SUMIF([1]Orig!$S$3:$S$87031,$A242,[1]Orig!AI$3:AI$87031)</f>
        <v>0</v>
      </c>
      <c r="F242">
        <f>SUMIF([1]Orig!$S$3:$S$87031,$A242,[1]Orig!AJ$3:AJ$87031)</f>
        <v>0</v>
      </c>
      <c r="G242">
        <f>SUMIF([1]Orig!$S$3:$S$87031,$A242,[1]Orig!AK$3:AK$87031)</f>
        <v>0</v>
      </c>
      <c r="H242">
        <f>SUMIF([1]Orig!$S$3:$S$87031,$A242,[1]Orig!AL$3:AL$87031)</f>
        <v>0</v>
      </c>
      <c r="I242">
        <f>SUMIF([1]Orig!$S$3:$S$87031,$A242,[1]Orig!AM$3:AM$87031)</f>
        <v>1</v>
      </c>
      <c r="J242">
        <f>SUMIF([1]Orig!$S$3:$S$87031,$A242,[1]Orig!AN$3:AN$87031)</f>
        <v>1</v>
      </c>
      <c r="K242">
        <f>SUMIF([1]Orig!$S$3:$S$87031,$A242,[1]Orig!AO$3:AO$87031)</f>
        <v>0</v>
      </c>
      <c r="L242">
        <f>SUMIF([1]Orig!$S$3:$S$87031,$A242,[1]Orig!AP$3:AP$87031)</f>
        <v>0</v>
      </c>
      <c r="M242">
        <f>SUMIF([1]Orig!$S$3:$S$87031,$A242,[1]Orig!AQ$3:AQ$87031)</f>
        <v>0</v>
      </c>
      <c r="N242">
        <f>SUMIF([1]Orig!$S$3:$S$87031,$A242,[1]Orig!AR$3:AR$87031)</f>
        <v>0</v>
      </c>
      <c r="O242">
        <f>SUMIF([1]Orig!$S$3:$S$87031,$A242,[1]Orig!AS$3:AS$87031)</f>
        <v>0</v>
      </c>
      <c r="P242">
        <f>SUMIF([1]Orig!$S$3:$S$87031,$A242,[1]Orig!AT$3:AT$87031)</f>
        <v>0</v>
      </c>
      <c r="Q242">
        <f>SUMIF([1]Orig!$S$3:$S$87031,$A242,[1]Orig!AU$3:AU$87031)</f>
        <v>0</v>
      </c>
      <c r="R242">
        <f>SUMIF([1]Orig!$S$3:$S$87031,$A242,[1]Orig!AV$3:AV$87031)</f>
        <v>0</v>
      </c>
      <c r="S242">
        <f>SUMIF([1]Orig!$S$3:$S$87031,$A242,[1]Orig!AW$3:AW$87031)</f>
        <v>0</v>
      </c>
      <c r="T242">
        <f>SUMIF([1]Orig!$S$3:$S$87031,$A242,[1]Orig!AX$3:AX$87031)</f>
        <v>0</v>
      </c>
      <c r="U242">
        <f>SUMIF([1]Orig!$S$3:$S$87031,$A242,[1]Orig!AY$3:AY$87031)</f>
        <v>0</v>
      </c>
      <c r="V242">
        <f>SUMIF([1]Orig!$S$3:$S$87031,$A242,[1]Orig!AZ$3:AZ$87031)</f>
        <v>0</v>
      </c>
      <c r="W242">
        <f>SUMIF([1]Orig!$S$3:$S$87031,$A242,[1]Orig!BA$3:BA$87031)</f>
        <v>0</v>
      </c>
      <c r="X242">
        <f>SUMIF([1]Orig!$S$3:$S$87031,$A242,[1]Orig!BB$3:BB$87031)</f>
        <v>0</v>
      </c>
      <c r="Y242">
        <f>SUMIF([1]Orig!$S$3:$S$87031,$A242,[1]Orig!BC$3:BC$87031)</f>
        <v>0</v>
      </c>
      <c r="Z242">
        <f>SUMIF([1]Orig!$S$3:$S$87031,$A242,[1]Orig!BD$3:BD$87031)</f>
        <v>0</v>
      </c>
      <c r="AA242">
        <f>SUMIF([1]Orig!$S$3:$S$87031,$A242,[1]Orig!BE$3:BE$87031)</f>
        <v>0</v>
      </c>
      <c r="AB242">
        <f>SUMIF([1]Orig!$S$3:$S$87031,$A242,[1]Orig!BF$3:BF$87031)</f>
        <v>0</v>
      </c>
      <c r="AC242">
        <f>SUMIF([1]Orig!$S$3:$S$87031,$A242,[1]Orig!BG$3:BG$87031)</f>
        <v>0</v>
      </c>
      <c r="AD242">
        <f>SUMIF([1]Orig!$S$3:$S$87031,$A242,[1]Orig!BH$3:BH$87031)</f>
        <v>0</v>
      </c>
      <c r="AE242">
        <f>SUMIF([1]Orig!$S$3:$S$87031,$A242,[1]Orig!BI$3:BI$87031)</f>
        <v>0</v>
      </c>
      <c r="AF242">
        <f>SUMIF([1]Orig!$S$3:$S$87031,$A242,[1]Orig!BJ$3:BJ$87031)</f>
        <v>0</v>
      </c>
      <c r="AG242">
        <f>SUMIF([1]Orig!$S$3:$S$87031,$A242,[1]Orig!BK$3:BK$87031)</f>
        <v>0</v>
      </c>
      <c r="AH242">
        <f>SUMIF([1]Orig!$S$3:$S$87031,$A242,[1]Orig!BL$3:BL$87031)</f>
        <v>0</v>
      </c>
      <c r="AI242">
        <f>SUMIF([1]Orig!$S$3:$S$87031,$A242,[1]Orig!BM$3:BM$87031)</f>
        <v>0</v>
      </c>
      <c r="AJ242">
        <f>SUMIF([1]Orig!$S$3:$S$87031,$A242,[1]Orig!BN$3:BN$87031)</f>
        <v>0</v>
      </c>
      <c r="AK242">
        <f>SUMIF([1]Orig!$S$3:$S$87031,$A242,[1]Orig!BO$3:BO$87031)</f>
        <v>0</v>
      </c>
      <c r="AL242">
        <f>SUMIF([1]Orig!$S$3:$S$87031,$A242,[1]Orig!BP$3:BP$87031)</f>
        <v>0</v>
      </c>
      <c r="AM242">
        <f>SUMIF([1]Orig!$S$3:$S$87031,$A242,[1]Orig!BQ$3:BQ$87031)</f>
        <v>0</v>
      </c>
      <c r="AN242">
        <f>SUMIF([1]Orig!$S$3:$S$87031,$A242,[1]Orig!BR$3:BR$87031)</f>
        <v>0</v>
      </c>
      <c r="AO242">
        <f>SUMIF([1]Orig!$S$3:$S$87031,$A242,[1]Orig!BS$3:BS$87031)</f>
        <v>0</v>
      </c>
      <c r="AP242">
        <f>SUMIF([1]Orig!$S$3:$S$87031,$A242,[1]Orig!BT$3:BT$87031)</f>
        <v>0</v>
      </c>
      <c r="AQ242">
        <f>SUMIF([1]Orig!$S$3:$S$87031,$A242,[1]Orig!BU$3:BU$87031)</f>
        <v>0</v>
      </c>
      <c r="AR242">
        <f>SUMIF([1]Orig!$S$3:$S$87031,$A242,[1]Orig!BV$3:BV$87031)</f>
        <v>0</v>
      </c>
      <c r="AS242">
        <f>SUMIF([1]Orig!$S$3:$S$87031,$A242,[1]Orig!BW$3:BW$87031)</f>
        <v>0</v>
      </c>
    </row>
    <row r="243" spans="1:45" x14ac:dyDescent="0.35">
      <c r="A243" t="s">
        <v>10</v>
      </c>
      <c r="B243">
        <f>SUMIF([1]Orig!$S$3:$S$87031,$A243,[1]Orig!AF$3:AF$87031)</f>
        <v>0</v>
      </c>
      <c r="C243">
        <f>SUMIF([1]Orig!$S$3:$S$87031,$A243,[1]Orig!AG$3:AG$87031)</f>
        <v>0</v>
      </c>
      <c r="D243">
        <f>SUMIF([1]Orig!$S$3:$S$87031,$A243,[1]Orig!AH$3:AH$87031)</f>
        <v>0</v>
      </c>
      <c r="E243">
        <f>SUMIF([1]Orig!$S$3:$S$87031,$A243,[1]Orig!AI$3:AI$87031)</f>
        <v>0</v>
      </c>
      <c r="F243">
        <f>SUMIF([1]Orig!$S$3:$S$87031,$A243,[1]Orig!AJ$3:AJ$87031)</f>
        <v>0</v>
      </c>
      <c r="G243">
        <f>SUMIF([1]Orig!$S$3:$S$87031,$A243,[1]Orig!AK$3:AK$87031)</f>
        <v>0</v>
      </c>
      <c r="H243">
        <f>SUMIF([1]Orig!$S$3:$S$87031,$A243,[1]Orig!AL$3:AL$87031)</f>
        <v>0</v>
      </c>
      <c r="I243">
        <f>SUMIF([1]Orig!$S$3:$S$87031,$A243,[1]Orig!AM$3:AM$87031)</f>
        <v>0</v>
      </c>
      <c r="J243">
        <f>SUMIF([1]Orig!$S$3:$S$87031,$A243,[1]Orig!AN$3:AN$87031)</f>
        <v>0</v>
      </c>
      <c r="K243">
        <f>SUMIF([1]Orig!$S$3:$S$87031,$A243,[1]Orig!AO$3:AO$87031)</f>
        <v>0</v>
      </c>
      <c r="L243">
        <f>SUMIF([1]Orig!$S$3:$S$87031,$A243,[1]Orig!AP$3:AP$87031)</f>
        <v>0</v>
      </c>
      <c r="M243">
        <f>SUMIF([1]Orig!$S$3:$S$87031,$A243,[1]Orig!AQ$3:AQ$87031)</f>
        <v>0</v>
      </c>
      <c r="N243">
        <f>SUMIF([1]Orig!$S$3:$S$87031,$A243,[1]Orig!AR$3:AR$87031)</f>
        <v>0</v>
      </c>
      <c r="O243">
        <f>SUMIF([1]Orig!$S$3:$S$87031,$A243,[1]Orig!AS$3:AS$87031)</f>
        <v>0</v>
      </c>
      <c r="P243">
        <f>SUMIF([1]Orig!$S$3:$S$87031,$A243,[1]Orig!AT$3:AT$87031)</f>
        <v>1</v>
      </c>
      <c r="Q243">
        <f>SUMIF([1]Orig!$S$3:$S$87031,$A243,[1]Orig!AU$3:AU$87031)</f>
        <v>0</v>
      </c>
      <c r="R243">
        <f>SUMIF([1]Orig!$S$3:$S$87031,$A243,[1]Orig!AV$3:AV$87031)</f>
        <v>0</v>
      </c>
      <c r="S243">
        <f>SUMIF([1]Orig!$S$3:$S$87031,$A243,[1]Orig!AW$3:AW$87031)</f>
        <v>0</v>
      </c>
      <c r="T243">
        <f>SUMIF([1]Orig!$S$3:$S$87031,$A243,[1]Orig!AX$3:AX$87031)</f>
        <v>0</v>
      </c>
      <c r="U243">
        <f>SUMIF([1]Orig!$S$3:$S$87031,$A243,[1]Orig!AY$3:AY$87031)</f>
        <v>0</v>
      </c>
      <c r="V243">
        <f>SUMIF([1]Orig!$S$3:$S$87031,$A243,[1]Orig!AZ$3:AZ$87031)</f>
        <v>0</v>
      </c>
      <c r="W243">
        <f>SUMIF([1]Orig!$S$3:$S$87031,$A243,[1]Orig!BA$3:BA$87031)</f>
        <v>0</v>
      </c>
      <c r="X243">
        <f>SUMIF([1]Orig!$S$3:$S$87031,$A243,[1]Orig!BB$3:BB$87031)</f>
        <v>0</v>
      </c>
      <c r="Y243">
        <f>SUMIF([1]Orig!$S$3:$S$87031,$A243,[1]Orig!BC$3:BC$87031)</f>
        <v>0</v>
      </c>
      <c r="Z243">
        <f>SUMIF([1]Orig!$S$3:$S$87031,$A243,[1]Orig!BD$3:BD$87031)</f>
        <v>0</v>
      </c>
      <c r="AA243">
        <f>SUMIF([1]Orig!$S$3:$S$87031,$A243,[1]Orig!BE$3:BE$87031)</f>
        <v>0</v>
      </c>
      <c r="AB243">
        <f>SUMIF([1]Orig!$S$3:$S$87031,$A243,[1]Orig!BF$3:BF$87031)</f>
        <v>0</v>
      </c>
      <c r="AC243">
        <f>SUMIF([1]Orig!$S$3:$S$87031,$A243,[1]Orig!BG$3:BG$87031)</f>
        <v>0</v>
      </c>
      <c r="AD243">
        <f>SUMIF([1]Orig!$S$3:$S$87031,$A243,[1]Orig!BH$3:BH$87031)</f>
        <v>0</v>
      </c>
      <c r="AE243">
        <f>SUMIF([1]Orig!$S$3:$S$87031,$A243,[1]Orig!BI$3:BI$87031)</f>
        <v>0</v>
      </c>
      <c r="AF243">
        <f>SUMIF([1]Orig!$S$3:$S$87031,$A243,[1]Orig!BJ$3:BJ$87031)</f>
        <v>0</v>
      </c>
      <c r="AG243">
        <f>SUMIF([1]Orig!$S$3:$S$87031,$A243,[1]Orig!BK$3:BK$87031)</f>
        <v>0</v>
      </c>
      <c r="AH243">
        <f>SUMIF([1]Orig!$S$3:$S$87031,$A243,[1]Orig!BL$3:BL$87031)</f>
        <v>0</v>
      </c>
      <c r="AI243">
        <f>SUMIF([1]Orig!$S$3:$S$87031,$A243,[1]Orig!BM$3:BM$87031)</f>
        <v>0</v>
      </c>
      <c r="AJ243">
        <f>SUMIF([1]Orig!$S$3:$S$87031,$A243,[1]Orig!BN$3:BN$87031)</f>
        <v>0</v>
      </c>
      <c r="AK243">
        <f>SUMIF([1]Orig!$S$3:$S$87031,$A243,[1]Orig!BO$3:BO$87031)</f>
        <v>0</v>
      </c>
      <c r="AL243">
        <f>SUMIF([1]Orig!$S$3:$S$87031,$A243,[1]Orig!BP$3:BP$87031)</f>
        <v>0</v>
      </c>
      <c r="AM243">
        <f>SUMIF([1]Orig!$S$3:$S$87031,$A243,[1]Orig!BQ$3:BQ$87031)</f>
        <v>0</v>
      </c>
      <c r="AN243">
        <f>SUMIF([1]Orig!$S$3:$S$87031,$A243,[1]Orig!BR$3:BR$87031)</f>
        <v>0</v>
      </c>
      <c r="AO243">
        <f>SUMIF([1]Orig!$S$3:$S$87031,$A243,[1]Orig!BS$3:BS$87031)</f>
        <v>0</v>
      </c>
      <c r="AP243">
        <f>SUMIF([1]Orig!$S$3:$S$87031,$A243,[1]Orig!BT$3:BT$87031)</f>
        <v>0</v>
      </c>
      <c r="AQ243">
        <f>SUMIF([1]Orig!$S$3:$S$87031,$A243,[1]Orig!BU$3:BU$87031)</f>
        <v>0</v>
      </c>
      <c r="AR243">
        <f>SUMIF([1]Orig!$S$3:$S$87031,$A243,[1]Orig!BV$3:BV$87031)</f>
        <v>0</v>
      </c>
      <c r="AS243">
        <f>SUMIF([1]Orig!$S$3:$S$87031,$A243,[1]Orig!BW$3:BW$87031)</f>
        <v>0</v>
      </c>
    </row>
    <row r="244" spans="1:45" x14ac:dyDescent="0.35">
      <c r="A244" t="s">
        <v>9</v>
      </c>
      <c r="B244">
        <f>SUMIF([1]Orig!$S$3:$S$87031,$A244,[1]Orig!AF$3:AF$87031)</f>
        <v>0</v>
      </c>
      <c r="C244">
        <f>SUMIF([1]Orig!$S$3:$S$87031,$A244,[1]Orig!AG$3:AG$87031)</f>
        <v>0</v>
      </c>
      <c r="D244">
        <f>SUMIF([1]Orig!$S$3:$S$87031,$A244,[1]Orig!AH$3:AH$87031)</f>
        <v>1</v>
      </c>
      <c r="E244">
        <f>SUMIF([1]Orig!$S$3:$S$87031,$A244,[1]Orig!AI$3:AI$87031)</f>
        <v>1</v>
      </c>
      <c r="F244">
        <f>SUMIF([1]Orig!$S$3:$S$87031,$A244,[1]Orig!AJ$3:AJ$87031)</f>
        <v>1</v>
      </c>
      <c r="G244">
        <f>SUMIF([1]Orig!$S$3:$S$87031,$A244,[1]Orig!AK$3:AK$87031)</f>
        <v>1</v>
      </c>
      <c r="H244">
        <f>SUMIF([1]Orig!$S$3:$S$87031,$A244,[1]Orig!AL$3:AL$87031)</f>
        <v>0</v>
      </c>
      <c r="I244">
        <f>SUMIF([1]Orig!$S$3:$S$87031,$A244,[1]Orig!AM$3:AM$87031)</f>
        <v>1</v>
      </c>
      <c r="J244">
        <f>SUMIF([1]Orig!$S$3:$S$87031,$A244,[1]Orig!AN$3:AN$87031)</f>
        <v>1</v>
      </c>
      <c r="K244">
        <f>SUMIF([1]Orig!$S$3:$S$87031,$A244,[1]Orig!AO$3:AO$87031)</f>
        <v>1</v>
      </c>
      <c r="L244">
        <f>SUMIF([1]Orig!$S$3:$S$87031,$A244,[1]Orig!AP$3:AP$87031)</f>
        <v>0</v>
      </c>
      <c r="M244">
        <f>SUMIF([1]Orig!$S$3:$S$87031,$A244,[1]Orig!AQ$3:AQ$87031)</f>
        <v>0</v>
      </c>
      <c r="N244">
        <f>SUMIF([1]Orig!$S$3:$S$87031,$A244,[1]Orig!AR$3:AR$87031)</f>
        <v>0</v>
      </c>
      <c r="O244">
        <f>SUMIF([1]Orig!$S$3:$S$87031,$A244,[1]Orig!AS$3:AS$87031)</f>
        <v>0</v>
      </c>
      <c r="P244">
        <f>SUMIF([1]Orig!$S$3:$S$87031,$A244,[1]Orig!AT$3:AT$87031)</f>
        <v>1</v>
      </c>
      <c r="Q244">
        <f>SUMIF([1]Orig!$S$3:$S$87031,$A244,[1]Orig!AU$3:AU$87031)</f>
        <v>2</v>
      </c>
      <c r="R244">
        <f>SUMIF([1]Orig!$S$3:$S$87031,$A244,[1]Orig!AV$3:AV$87031)</f>
        <v>1</v>
      </c>
      <c r="S244">
        <f>SUMIF([1]Orig!$S$3:$S$87031,$A244,[1]Orig!AW$3:AW$87031)</f>
        <v>0</v>
      </c>
      <c r="T244">
        <f>SUMIF([1]Orig!$S$3:$S$87031,$A244,[1]Orig!AX$3:AX$87031)</f>
        <v>0</v>
      </c>
      <c r="U244">
        <f>SUMIF([1]Orig!$S$3:$S$87031,$A244,[1]Orig!AY$3:AY$87031)</f>
        <v>0</v>
      </c>
      <c r="V244">
        <f>SUMIF([1]Orig!$S$3:$S$87031,$A244,[1]Orig!AZ$3:AZ$87031)</f>
        <v>0</v>
      </c>
      <c r="W244">
        <f>SUMIF([1]Orig!$S$3:$S$87031,$A244,[1]Orig!BA$3:BA$87031)</f>
        <v>0</v>
      </c>
      <c r="X244">
        <f>SUMIF([1]Orig!$S$3:$S$87031,$A244,[1]Orig!BB$3:BB$87031)</f>
        <v>0</v>
      </c>
      <c r="Y244">
        <f>SUMIF([1]Orig!$S$3:$S$87031,$A244,[1]Orig!BC$3:BC$87031)</f>
        <v>0</v>
      </c>
      <c r="Z244">
        <f>SUMIF([1]Orig!$S$3:$S$87031,$A244,[1]Orig!BD$3:BD$87031)</f>
        <v>0</v>
      </c>
      <c r="AA244">
        <f>SUMIF([1]Orig!$S$3:$S$87031,$A244,[1]Orig!BE$3:BE$87031)</f>
        <v>0</v>
      </c>
      <c r="AB244">
        <f>SUMIF([1]Orig!$S$3:$S$87031,$A244,[1]Orig!BF$3:BF$87031)</f>
        <v>0</v>
      </c>
      <c r="AC244">
        <f>SUMIF([1]Orig!$S$3:$S$87031,$A244,[1]Orig!BG$3:BG$87031)</f>
        <v>0</v>
      </c>
      <c r="AD244">
        <f>SUMIF([1]Orig!$S$3:$S$87031,$A244,[1]Orig!BH$3:BH$87031)</f>
        <v>0</v>
      </c>
      <c r="AE244">
        <f>SUMIF([1]Orig!$S$3:$S$87031,$A244,[1]Orig!BI$3:BI$87031)</f>
        <v>0</v>
      </c>
      <c r="AF244">
        <f>SUMIF([1]Orig!$S$3:$S$87031,$A244,[1]Orig!BJ$3:BJ$87031)</f>
        <v>0</v>
      </c>
      <c r="AG244">
        <f>SUMIF([1]Orig!$S$3:$S$87031,$A244,[1]Orig!BK$3:BK$87031)</f>
        <v>0</v>
      </c>
      <c r="AH244">
        <f>SUMIF([1]Orig!$S$3:$S$87031,$A244,[1]Orig!BL$3:BL$87031)</f>
        <v>0</v>
      </c>
      <c r="AI244">
        <f>SUMIF([1]Orig!$S$3:$S$87031,$A244,[1]Orig!BM$3:BM$87031)</f>
        <v>0</v>
      </c>
      <c r="AJ244">
        <f>SUMIF([1]Orig!$S$3:$S$87031,$A244,[1]Orig!BN$3:BN$87031)</f>
        <v>0</v>
      </c>
      <c r="AK244">
        <f>SUMIF([1]Orig!$S$3:$S$87031,$A244,[1]Orig!BO$3:BO$87031)</f>
        <v>0</v>
      </c>
      <c r="AL244">
        <f>SUMIF([1]Orig!$S$3:$S$87031,$A244,[1]Orig!BP$3:BP$87031)</f>
        <v>0</v>
      </c>
      <c r="AM244">
        <f>SUMIF([1]Orig!$S$3:$S$87031,$A244,[1]Orig!BQ$3:BQ$87031)</f>
        <v>0</v>
      </c>
      <c r="AN244">
        <f>SUMIF([1]Orig!$S$3:$S$87031,$A244,[1]Orig!BR$3:BR$87031)</f>
        <v>0</v>
      </c>
      <c r="AO244">
        <f>SUMIF([1]Orig!$S$3:$S$87031,$A244,[1]Orig!BS$3:BS$87031)</f>
        <v>0</v>
      </c>
      <c r="AP244">
        <f>SUMIF([1]Orig!$S$3:$S$87031,$A244,[1]Orig!BT$3:BT$87031)</f>
        <v>0</v>
      </c>
      <c r="AQ244">
        <f>SUMIF([1]Orig!$S$3:$S$87031,$A244,[1]Orig!BU$3:BU$87031)</f>
        <v>0</v>
      </c>
      <c r="AR244">
        <f>SUMIF([1]Orig!$S$3:$S$87031,$A244,[1]Orig!BV$3:BV$87031)</f>
        <v>0</v>
      </c>
      <c r="AS244">
        <f>SUMIF([1]Orig!$S$3:$S$87031,$A244,[1]Orig!BW$3:BW$87031)</f>
        <v>0</v>
      </c>
    </row>
    <row r="245" spans="1:45" x14ac:dyDescent="0.35">
      <c r="A245" t="s">
        <v>8</v>
      </c>
      <c r="B245">
        <f>SUMIF([1]Orig!$S$3:$S$87031,$A245,[1]Orig!AF$3:AF$87031)</f>
        <v>0</v>
      </c>
      <c r="C245">
        <f>SUMIF([1]Orig!$S$3:$S$87031,$A245,[1]Orig!AG$3:AG$87031)</f>
        <v>1</v>
      </c>
      <c r="D245">
        <f>SUMIF([1]Orig!$S$3:$S$87031,$A245,[1]Orig!AH$3:AH$87031)</f>
        <v>1</v>
      </c>
      <c r="E245">
        <f>SUMIF([1]Orig!$S$3:$S$87031,$A245,[1]Orig!AI$3:AI$87031)</f>
        <v>1</v>
      </c>
      <c r="F245">
        <f>SUMIF([1]Orig!$S$3:$S$87031,$A245,[1]Orig!AJ$3:AJ$87031)</f>
        <v>2</v>
      </c>
      <c r="G245">
        <f>SUMIF([1]Orig!$S$3:$S$87031,$A245,[1]Orig!AK$3:AK$87031)</f>
        <v>3</v>
      </c>
      <c r="H245">
        <f>SUMIF([1]Orig!$S$3:$S$87031,$A245,[1]Orig!AL$3:AL$87031)</f>
        <v>1</v>
      </c>
      <c r="I245">
        <f>SUMIF([1]Orig!$S$3:$S$87031,$A245,[1]Orig!AM$3:AM$87031)</f>
        <v>1</v>
      </c>
      <c r="J245">
        <f>SUMIF([1]Orig!$S$3:$S$87031,$A245,[1]Orig!AN$3:AN$87031)</f>
        <v>0</v>
      </c>
      <c r="K245">
        <f>SUMIF([1]Orig!$S$3:$S$87031,$A245,[1]Orig!AO$3:AO$87031)</f>
        <v>2</v>
      </c>
      <c r="L245">
        <f>SUMIF([1]Orig!$S$3:$S$87031,$A245,[1]Orig!AP$3:AP$87031)</f>
        <v>1</v>
      </c>
      <c r="M245">
        <f>SUMIF([1]Orig!$S$3:$S$87031,$A245,[1]Orig!AQ$3:AQ$87031)</f>
        <v>1</v>
      </c>
      <c r="N245">
        <f>SUMIF([1]Orig!$S$3:$S$87031,$A245,[1]Orig!AR$3:AR$87031)</f>
        <v>0</v>
      </c>
      <c r="O245">
        <f>SUMIF([1]Orig!$S$3:$S$87031,$A245,[1]Orig!AS$3:AS$87031)</f>
        <v>0</v>
      </c>
      <c r="P245">
        <f>SUMIF([1]Orig!$S$3:$S$87031,$A245,[1]Orig!AT$3:AT$87031)</f>
        <v>2</v>
      </c>
      <c r="Q245">
        <f>SUMIF([1]Orig!$S$3:$S$87031,$A245,[1]Orig!AU$3:AU$87031)</f>
        <v>2</v>
      </c>
      <c r="R245">
        <f>SUMIF([1]Orig!$S$3:$S$87031,$A245,[1]Orig!AV$3:AV$87031)</f>
        <v>2</v>
      </c>
      <c r="S245">
        <f>SUMIF([1]Orig!$S$3:$S$87031,$A245,[1]Orig!AW$3:AW$87031)</f>
        <v>1</v>
      </c>
      <c r="T245">
        <f>SUMIF([1]Orig!$S$3:$S$87031,$A245,[1]Orig!AX$3:AX$87031)</f>
        <v>1</v>
      </c>
      <c r="U245">
        <f>SUMIF([1]Orig!$S$3:$S$87031,$A245,[1]Orig!AY$3:AY$87031)</f>
        <v>1</v>
      </c>
      <c r="V245">
        <f>SUMIF([1]Orig!$S$3:$S$87031,$A245,[1]Orig!AZ$3:AZ$87031)</f>
        <v>1</v>
      </c>
      <c r="W245">
        <f>SUMIF([1]Orig!$S$3:$S$87031,$A245,[1]Orig!BA$3:BA$87031)</f>
        <v>0</v>
      </c>
      <c r="X245">
        <f>SUMIF([1]Orig!$S$3:$S$87031,$A245,[1]Orig!BB$3:BB$87031)</f>
        <v>0</v>
      </c>
      <c r="Y245">
        <f>SUMIF([1]Orig!$S$3:$S$87031,$A245,[1]Orig!BC$3:BC$87031)</f>
        <v>0</v>
      </c>
      <c r="Z245">
        <f>SUMIF([1]Orig!$S$3:$S$87031,$A245,[1]Orig!BD$3:BD$87031)</f>
        <v>0</v>
      </c>
      <c r="AA245">
        <f>SUMIF([1]Orig!$S$3:$S$87031,$A245,[1]Orig!BE$3:BE$87031)</f>
        <v>0</v>
      </c>
      <c r="AB245">
        <f>SUMIF([1]Orig!$S$3:$S$87031,$A245,[1]Orig!BF$3:BF$87031)</f>
        <v>0</v>
      </c>
      <c r="AC245">
        <f>SUMIF([1]Orig!$S$3:$S$87031,$A245,[1]Orig!BG$3:BG$87031)</f>
        <v>0</v>
      </c>
      <c r="AD245">
        <f>SUMIF([1]Orig!$S$3:$S$87031,$A245,[1]Orig!BH$3:BH$87031)</f>
        <v>0</v>
      </c>
      <c r="AE245">
        <f>SUMIF([1]Orig!$S$3:$S$87031,$A245,[1]Orig!BI$3:BI$87031)</f>
        <v>0</v>
      </c>
      <c r="AF245">
        <f>SUMIF([1]Orig!$S$3:$S$87031,$A245,[1]Orig!BJ$3:BJ$87031)</f>
        <v>0</v>
      </c>
      <c r="AG245">
        <f>SUMIF([1]Orig!$S$3:$S$87031,$A245,[1]Orig!BK$3:BK$87031)</f>
        <v>0</v>
      </c>
      <c r="AH245">
        <f>SUMIF([1]Orig!$S$3:$S$87031,$A245,[1]Orig!BL$3:BL$87031)</f>
        <v>0</v>
      </c>
      <c r="AI245">
        <f>SUMIF([1]Orig!$S$3:$S$87031,$A245,[1]Orig!BM$3:BM$87031)</f>
        <v>0</v>
      </c>
      <c r="AJ245">
        <f>SUMIF([1]Orig!$S$3:$S$87031,$A245,[1]Orig!BN$3:BN$87031)</f>
        <v>0</v>
      </c>
      <c r="AK245">
        <f>SUMIF([1]Orig!$S$3:$S$87031,$A245,[1]Orig!BO$3:BO$87031)</f>
        <v>0</v>
      </c>
      <c r="AL245">
        <f>SUMIF([1]Orig!$S$3:$S$87031,$A245,[1]Orig!BP$3:BP$87031)</f>
        <v>0</v>
      </c>
      <c r="AM245">
        <f>SUMIF([1]Orig!$S$3:$S$87031,$A245,[1]Orig!BQ$3:BQ$87031)</f>
        <v>0</v>
      </c>
      <c r="AN245">
        <f>SUMIF([1]Orig!$S$3:$S$87031,$A245,[1]Orig!BR$3:BR$87031)</f>
        <v>0</v>
      </c>
      <c r="AO245">
        <f>SUMIF([1]Orig!$S$3:$S$87031,$A245,[1]Orig!BS$3:BS$87031)</f>
        <v>0</v>
      </c>
      <c r="AP245">
        <f>SUMIF([1]Orig!$S$3:$S$87031,$A245,[1]Orig!BT$3:BT$87031)</f>
        <v>0</v>
      </c>
      <c r="AQ245">
        <f>SUMIF([1]Orig!$S$3:$S$87031,$A245,[1]Orig!BU$3:BU$87031)</f>
        <v>0</v>
      </c>
      <c r="AR245">
        <f>SUMIF([1]Orig!$S$3:$S$87031,$A245,[1]Orig!BV$3:BV$87031)</f>
        <v>0</v>
      </c>
      <c r="AS245">
        <f>SUMIF([1]Orig!$S$3:$S$87031,$A245,[1]Orig!BW$3:BW$87031)</f>
        <v>0</v>
      </c>
    </row>
    <row r="246" spans="1:45" x14ac:dyDescent="0.35">
      <c r="A246" t="s">
        <v>7</v>
      </c>
      <c r="B246">
        <f>SUMIF([1]Orig!$S$3:$S$87031,$A246,[1]Orig!AF$3:AF$87031)</f>
        <v>0</v>
      </c>
      <c r="C246">
        <f>SUMIF([1]Orig!$S$3:$S$87031,$A246,[1]Orig!AG$3:AG$87031)</f>
        <v>0</v>
      </c>
      <c r="D246">
        <f>SUMIF([1]Orig!$S$3:$S$87031,$A246,[1]Orig!AH$3:AH$87031)</f>
        <v>0</v>
      </c>
      <c r="E246">
        <f>SUMIF([1]Orig!$S$3:$S$87031,$A246,[1]Orig!AI$3:AI$87031)</f>
        <v>0</v>
      </c>
      <c r="F246">
        <f>SUMIF([1]Orig!$S$3:$S$87031,$A246,[1]Orig!AJ$3:AJ$87031)</f>
        <v>1</v>
      </c>
      <c r="G246">
        <f>SUMIF([1]Orig!$S$3:$S$87031,$A246,[1]Orig!AK$3:AK$87031)</f>
        <v>1</v>
      </c>
      <c r="H246">
        <f>SUMIF([1]Orig!$S$3:$S$87031,$A246,[1]Orig!AL$3:AL$87031)</f>
        <v>1</v>
      </c>
      <c r="I246">
        <f>SUMIF([1]Orig!$S$3:$S$87031,$A246,[1]Orig!AM$3:AM$87031)</f>
        <v>1</v>
      </c>
      <c r="J246">
        <f>SUMIF([1]Orig!$S$3:$S$87031,$A246,[1]Orig!AN$3:AN$87031)</f>
        <v>1</v>
      </c>
      <c r="K246">
        <f>SUMIF([1]Orig!$S$3:$S$87031,$A246,[1]Orig!AO$3:AO$87031)</f>
        <v>3</v>
      </c>
      <c r="L246">
        <f>SUMIF([1]Orig!$S$3:$S$87031,$A246,[1]Orig!AP$3:AP$87031)</f>
        <v>3</v>
      </c>
      <c r="M246">
        <f>SUMIF([1]Orig!$S$3:$S$87031,$A246,[1]Orig!AQ$3:AQ$87031)</f>
        <v>1</v>
      </c>
      <c r="N246">
        <f>SUMIF([1]Orig!$S$3:$S$87031,$A246,[1]Orig!AR$3:AR$87031)</f>
        <v>1</v>
      </c>
      <c r="O246">
        <f>SUMIF([1]Orig!$S$3:$S$87031,$A246,[1]Orig!AS$3:AS$87031)</f>
        <v>0</v>
      </c>
      <c r="P246">
        <f>SUMIF([1]Orig!$S$3:$S$87031,$A246,[1]Orig!AT$3:AT$87031)</f>
        <v>0</v>
      </c>
      <c r="Q246">
        <f>SUMIF([1]Orig!$S$3:$S$87031,$A246,[1]Orig!AU$3:AU$87031)</f>
        <v>0</v>
      </c>
      <c r="R246">
        <f>SUMIF([1]Orig!$S$3:$S$87031,$A246,[1]Orig!AV$3:AV$87031)</f>
        <v>0</v>
      </c>
      <c r="S246">
        <f>SUMIF([1]Orig!$S$3:$S$87031,$A246,[1]Orig!AW$3:AW$87031)</f>
        <v>0</v>
      </c>
      <c r="T246">
        <f>SUMIF([1]Orig!$S$3:$S$87031,$A246,[1]Orig!AX$3:AX$87031)</f>
        <v>0</v>
      </c>
      <c r="U246">
        <f>SUMIF([1]Orig!$S$3:$S$87031,$A246,[1]Orig!AY$3:AY$87031)</f>
        <v>0</v>
      </c>
      <c r="V246">
        <f>SUMIF([1]Orig!$S$3:$S$87031,$A246,[1]Orig!AZ$3:AZ$87031)</f>
        <v>0</v>
      </c>
      <c r="W246">
        <f>SUMIF([1]Orig!$S$3:$S$87031,$A246,[1]Orig!BA$3:BA$87031)</f>
        <v>0</v>
      </c>
      <c r="X246">
        <f>SUMIF([1]Orig!$S$3:$S$87031,$A246,[1]Orig!BB$3:BB$87031)</f>
        <v>0</v>
      </c>
      <c r="Y246">
        <f>SUMIF([1]Orig!$S$3:$S$87031,$A246,[1]Orig!BC$3:BC$87031)</f>
        <v>0</v>
      </c>
      <c r="Z246">
        <f>SUMIF([1]Orig!$S$3:$S$87031,$A246,[1]Orig!BD$3:BD$87031)</f>
        <v>0</v>
      </c>
      <c r="AA246">
        <f>SUMIF([1]Orig!$S$3:$S$87031,$A246,[1]Orig!BE$3:BE$87031)</f>
        <v>0</v>
      </c>
      <c r="AB246">
        <f>SUMIF([1]Orig!$S$3:$S$87031,$A246,[1]Orig!BF$3:BF$87031)</f>
        <v>0</v>
      </c>
      <c r="AC246">
        <f>SUMIF([1]Orig!$S$3:$S$87031,$A246,[1]Orig!BG$3:BG$87031)</f>
        <v>0</v>
      </c>
      <c r="AD246">
        <f>SUMIF([1]Orig!$S$3:$S$87031,$A246,[1]Orig!BH$3:BH$87031)</f>
        <v>0</v>
      </c>
      <c r="AE246">
        <f>SUMIF([1]Orig!$S$3:$S$87031,$A246,[1]Orig!BI$3:BI$87031)</f>
        <v>0</v>
      </c>
      <c r="AF246">
        <f>SUMIF([1]Orig!$S$3:$S$87031,$A246,[1]Orig!BJ$3:BJ$87031)</f>
        <v>0</v>
      </c>
      <c r="AG246">
        <f>SUMIF([1]Orig!$S$3:$S$87031,$A246,[1]Orig!BK$3:BK$87031)</f>
        <v>0</v>
      </c>
      <c r="AH246">
        <f>SUMIF([1]Orig!$S$3:$S$87031,$A246,[1]Orig!BL$3:BL$87031)</f>
        <v>0</v>
      </c>
      <c r="AI246">
        <f>SUMIF([1]Orig!$S$3:$S$87031,$A246,[1]Orig!BM$3:BM$87031)</f>
        <v>0</v>
      </c>
      <c r="AJ246">
        <f>SUMIF([1]Orig!$S$3:$S$87031,$A246,[1]Orig!BN$3:BN$87031)</f>
        <v>0</v>
      </c>
      <c r="AK246">
        <f>SUMIF([1]Orig!$S$3:$S$87031,$A246,[1]Orig!BO$3:BO$87031)</f>
        <v>0</v>
      </c>
      <c r="AL246">
        <f>SUMIF([1]Orig!$S$3:$S$87031,$A246,[1]Orig!BP$3:BP$87031)</f>
        <v>0</v>
      </c>
      <c r="AM246">
        <f>SUMIF([1]Orig!$S$3:$S$87031,$A246,[1]Orig!BQ$3:BQ$87031)</f>
        <v>0</v>
      </c>
      <c r="AN246">
        <f>SUMIF([1]Orig!$S$3:$S$87031,$A246,[1]Orig!BR$3:BR$87031)</f>
        <v>0</v>
      </c>
      <c r="AO246">
        <f>SUMIF([1]Orig!$S$3:$S$87031,$A246,[1]Orig!BS$3:BS$87031)</f>
        <v>0</v>
      </c>
      <c r="AP246">
        <f>SUMIF([1]Orig!$S$3:$S$87031,$A246,[1]Orig!BT$3:BT$87031)</f>
        <v>0</v>
      </c>
      <c r="AQ246">
        <f>SUMIF([1]Orig!$S$3:$S$87031,$A246,[1]Orig!BU$3:BU$87031)</f>
        <v>0</v>
      </c>
      <c r="AR246">
        <f>SUMIF([1]Orig!$S$3:$S$87031,$A246,[1]Orig!BV$3:BV$87031)</f>
        <v>0</v>
      </c>
      <c r="AS246">
        <f>SUMIF([1]Orig!$S$3:$S$87031,$A246,[1]Orig!BW$3:BW$87031)</f>
        <v>0</v>
      </c>
    </row>
    <row r="247" spans="1:45" x14ac:dyDescent="0.35">
      <c r="A247" t="s">
        <v>6</v>
      </c>
      <c r="B247">
        <f>SUMIF([1]Orig!$S$3:$S$87031,$A247,[1]Orig!AF$3:AF$87031)</f>
        <v>0</v>
      </c>
      <c r="C247">
        <f>SUMIF([1]Orig!$S$3:$S$87031,$A247,[1]Orig!AG$3:AG$87031)</f>
        <v>0</v>
      </c>
      <c r="D247">
        <f>SUMIF([1]Orig!$S$3:$S$87031,$A247,[1]Orig!AH$3:AH$87031)</f>
        <v>0</v>
      </c>
      <c r="E247">
        <f>SUMIF([1]Orig!$S$3:$S$87031,$A247,[1]Orig!AI$3:AI$87031)</f>
        <v>0</v>
      </c>
      <c r="F247">
        <f>SUMIF([1]Orig!$S$3:$S$87031,$A247,[1]Orig!AJ$3:AJ$87031)</f>
        <v>0</v>
      </c>
      <c r="G247">
        <f>SUMIF([1]Orig!$S$3:$S$87031,$A247,[1]Orig!AK$3:AK$87031)</f>
        <v>0</v>
      </c>
      <c r="H247">
        <f>SUMIF([1]Orig!$S$3:$S$87031,$A247,[1]Orig!AL$3:AL$87031)</f>
        <v>0</v>
      </c>
      <c r="I247">
        <f>SUMIF([1]Orig!$S$3:$S$87031,$A247,[1]Orig!AM$3:AM$87031)</f>
        <v>0</v>
      </c>
      <c r="J247">
        <f>SUMIF([1]Orig!$S$3:$S$87031,$A247,[1]Orig!AN$3:AN$87031)</f>
        <v>0</v>
      </c>
      <c r="K247">
        <f>SUMIF([1]Orig!$S$3:$S$87031,$A247,[1]Orig!AO$3:AO$87031)</f>
        <v>0</v>
      </c>
      <c r="L247">
        <f>SUMIF([1]Orig!$S$3:$S$87031,$A247,[1]Orig!AP$3:AP$87031)</f>
        <v>0</v>
      </c>
      <c r="M247">
        <f>SUMIF([1]Orig!$S$3:$S$87031,$A247,[1]Orig!AQ$3:AQ$87031)</f>
        <v>1</v>
      </c>
      <c r="N247">
        <f>SUMIF([1]Orig!$S$3:$S$87031,$A247,[1]Orig!AR$3:AR$87031)</f>
        <v>1</v>
      </c>
      <c r="O247">
        <f>SUMIF([1]Orig!$S$3:$S$87031,$A247,[1]Orig!AS$3:AS$87031)</f>
        <v>1</v>
      </c>
      <c r="P247">
        <f>SUMIF([1]Orig!$S$3:$S$87031,$A247,[1]Orig!AT$3:AT$87031)</f>
        <v>1</v>
      </c>
      <c r="Q247">
        <f>SUMIF([1]Orig!$S$3:$S$87031,$A247,[1]Orig!AU$3:AU$87031)</f>
        <v>0</v>
      </c>
      <c r="R247">
        <f>SUMIF([1]Orig!$S$3:$S$87031,$A247,[1]Orig!AV$3:AV$87031)</f>
        <v>0</v>
      </c>
      <c r="S247">
        <f>SUMIF([1]Orig!$S$3:$S$87031,$A247,[1]Orig!AW$3:AW$87031)</f>
        <v>0</v>
      </c>
      <c r="T247">
        <f>SUMIF([1]Orig!$S$3:$S$87031,$A247,[1]Orig!AX$3:AX$87031)</f>
        <v>0</v>
      </c>
      <c r="U247">
        <f>SUMIF([1]Orig!$S$3:$S$87031,$A247,[1]Orig!AY$3:AY$87031)</f>
        <v>0</v>
      </c>
      <c r="V247">
        <f>SUMIF([1]Orig!$S$3:$S$87031,$A247,[1]Orig!AZ$3:AZ$87031)</f>
        <v>0</v>
      </c>
      <c r="W247">
        <f>SUMIF([1]Orig!$S$3:$S$87031,$A247,[1]Orig!BA$3:BA$87031)</f>
        <v>0</v>
      </c>
      <c r="X247">
        <f>SUMIF([1]Orig!$S$3:$S$87031,$A247,[1]Orig!BB$3:BB$87031)</f>
        <v>0</v>
      </c>
      <c r="Y247">
        <f>SUMIF([1]Orig!$S$3:$S$87031,$A247,[1]Orig!BC$3:BC$87031)</f>
        <v>0</v>
      </c>
      <c r="Z247">
        <f>SUMIF([1]Orig!$S$3:$S$87031,$A247,[1]Orig!BD$3:BD$87031)</f>
        <v>0</v>
      </c>
      <c r="AA247">
        <f>SUMIF([1]Orig!$S$3:$S$87031,$A247,[1]Orig!BE$3:BE$87031)</f>
        <v>0</v>
      </c>
      <c r="AB247">
        <f>SUMIF([1]Orig!$S$3:$S$87031,$A247,[1]Orig!BF$3:BF$87031)</f>
        <v>0</v>
      </c>
      <c r="AC247">
        <f>SUMIF([1]Orig!$S$3:$S$87031,$A247,[1]Orig!BG$3:BG$87031)</f>
        <v>0</v>
      </c>
      <c r="AD247">
        <f>SUMIF([1]Orig!$S$3:$S$87031,$A247,[1]Orig!BH$3:BH$87031)</f>
        <v>0</v>
      </c>
      <c r="AE247">
        <f>SUMIF([1]Orig!$S$3:$S$87031,$A247,[1]Orig!BI$3:BI$87031)</f>
        <v>0</v>
      </c>
      <c r="AF247">
        <f>SUMIF([1]Orig!$S$3:$S$87031,$A247,[1]Orig!BJ$3:BJ$87031)</f>
        <v>0</v>
      </c>
      <c r="AG247">
        <f>SUMIF([1]Orig!$S$3:$S$87031,$A247,[1]Orig!BK$3:BK$87031)</f>
        <v>0</v>
      </c>
      <c r="AH247">
        <f>SUMIF([1]Orig!$S$3:$S$87031,$A247,[1]Orig!BL$3:BL$87031)</f>
        <v>0</v>
      </c>
      <c r="AI247">
        <f>SUMIF([1]Orig!$S$3:$S$87031,$A247,[1]Orig!BM$3:BM$87031)</f>
        <v>0</v>
      </c>
      <c r="AJ247">
        <f>SUMIF([1]Orig!$S$3:$S$87031,$A247,[1]Orig!BN$3:BN$87031)</f>
        <v>0</v>
      </c>
      <c r="AK247">
        <f>SUMIF([1]Orig!$S$3:$S$87031,$A247,[1]Orig!BO$3:BO$87031)</f>
        <v>0</v>
      </c>
      <c r="AL247">
        <f>SUMIF([1]Orig!$S$3:$S$87031,$A247,[1]Orig!BP$3:BP$87031)</f>
        <v>0</v>
      </c>
      <c r="AM247">
        <f>SUMIF([1]Orig!$S$3:$S$87031,$A247,[1]Orig!BQ$3:BQ$87031)</f>
        <v>0</v>
      </c>
      <c r="AN247">
        <f>SUMIF([1]Orig!$S$3:$S$87031,$A247,[1]Orig!BR$3:BR$87031)</f>
        <v>0</v>
      </c>
      <c r="AO247">
        <f>SUMIF([1]Orig!$S$3:$S$87031,$A247,[1]Orig!BS$3:BS$87031)</f>
        <v>0</v>
      </c>
      <c r="AP247">
        <f>SUMIF([1]Orig!$S$3:$S$87031,$A247,[1]Orig!BT$3:BT$87031)</f>
        <v>0</v>
      </c>
      <c r="AQ247">
        <f>SUMIF([1]Orig!$S$3:$S$87031,$A247,[1]Orig!BU$3:BU$87031)</f>
        <v>0</v>
      </c>
      <c r="AR247">
        <f>SUMIF([1]Orig!$S$3:$S$87031,$A247,[1]Orig!BV$3:BV$87031)</f>
        <v>0</v>
      </c>
      <c r="AS247">
        <f>SUMIF([1]Orig!$S$3:$S$87031,$A247,[1]Orig!BW$3:BW$87031)</f>
        <v>0</v>
      </c>
    </row>
    <row r="248" spans="1:45" x14ac:dyDescent="0.35">
      <c r="A248" t="s">
        <v>5</v>
      </c>
      <c r="B248">
        <f>SUMIF([1]Orig!$S$3:$S$87031,$A248,[1]Orig!AF$3:AF$87031)</f>
        <v>0</v>
      </c>
      <c r="C248">
        <f>SUMIF([1]Orig!$S$3:$S$87031,$A248,[1]Orig!AG$3:AG$87031)</f>
        <v>0</v>
      </c>
      <c r="D248">
        <f>SUMIF([1]Orig!$S$3:$S$87031,$A248,[1]Orig!AH$3:AH$87031)</f>
        <v>0</v>
      </c>
      <c r="E248">
        <f>SUMIF([1]Orig!$S$3:$S$87031,$A248,[1]Orig!AI$3:AI$87031)</f>
        <v>2</v>
      </c>
      <c r="F248">
        <f>SUMIF([1]Orig!$S$3:$S$87031,$A248,[1]Orig!AJ$3:AJ$87031)</f>
        <v>1</v>
      </c>
      <c r="G248">
        <f>SUMIF([1]Orig!$S$3:$S$87031,$A248,[1]Orig!AK$3:AK$87031)</f>
        <v>2</v>
      </c>
      <c r="H248">
        <f>SUMIF([1]Orig!$S$3:$S$87031,$A248,[1]Orig!AL$3:AL$87031)</f>
        <v>0</v>
      </c>
      <c r="I248">
        <f>SUMIF([1]Orig!$S$3:$S$87031,$A248,[1]Orig!AM$3:AM$87031)</f>
        <v>0</v>
      </c>
      <c r="J248">
        <f>SUMIF([1]Orig!$S$3:$S$87031,$A248,[1]Orig!AN$3:AN$87031)</f>
        <v>0</v>
      </c>
      <c r="K248">
        <f>SUMIF([1]Orig!$S$3:$S$87031,$A248,[1]Orig!AO$3:AO$87031)</f>
        <v>1</v>
      </c>
      <c r="L248">
        <f>SUMIF([1]Orig!$S$3:$S$87031,$A248,[1]Orig!AP$3:AP$87031)</f>
        <v>1</v>
      </c>
      <c r="M248">
        <f>SUMIF([1]Orig!$S$3:$S$87031,$A248,[1]Orig!AQ$3:AQ$87031)</f>
        <v>0</v>
      </c>
      <c r="N248">
        <f>SUMIF([1]Orig!$S$3:$S$87031,$A248,[1]Orig!AR$3:AR$87031)</f>
        <v>0</v>
      </c>
      <c r="O248">
        <f>SUMIF([1]Orig!$S$3:$S$87031,$A248,[1]Orig!AS$3:AS$87031)</f>
        <v>0</v>
      </c>
      <c r="P248">
        <f>SUMIF([1]Orig!$S$3:$S$87031,$A248,[1]Orig!AT$3:AT$87031)</f>
        <v>3</v>
      </c>
      <c r="Q248">
        <f>SUMIF([1]Orig!$S$3:$S$87031,$A248,[1]Orig!AU$3:AU$87031)</f>
        <v>1</v>
      </c>
      <c r="R248">
        <f>SUMIF([1]Orig!$S$3:$S$87031,$A248,[1]Orig!AV$3:AV$87031)</f>
        <v>0</v>
      </c>
      <c r="S248">
        <f>SUMIF([1]Orig!$S$3:$S$87031,$A248,[1]Orig!AW$3:AW$87031)</f>
        <v>0</v>
      </c>
      <c r="T248">
        <f>SUMIF([1]Orig!$S$3:$S$87031,$A248,[1]Orig!AX$3:AX$87031)</f>
        <v>0</v>
      </c>
      <c r="U248">
        <f>SUMIF([1]Orig!$S$3:$S$87031,$A248,[1]Orig!AY$3:AY$87031)</f>
        <v>0</v>
      </c>
      <c r="V248">
        <f>SUMIF([1]Orig!$S$3:$S$87031,$A248,[1]Orig!AZ$3:AZ$87031)</f>
        <v>0</v>
      </c>
      <c r="W248">
        <f>SUMIF([1]Orig!$S$3:$S$87031,$A248,[1]Orig!BA$3:BA$87031)</f>
        <v>0</v>
      </c>
      <c r="X248">
        <f>SUMIF([1]Orig!$S$3:$S$87031,$A248,[1]Orig!BB$3:BB$87031)</f>
        <v>0</v>
      </c>
      <c r="Y248">
        <f>SUMIF([1]Orig!$S$3:$S$87031,$A248,[1]Orig!BC$3:BC$87031)</f>
        <v>0</v>
      </c>
      <c r="Z248">
        <f>SUMIF([1]Orig!$S$3:$S$87031,$A248,[1]Orig!BD$3:BD$87031)</f>
        <v>0</v>
      </c>
      <c r="AA248">
        <f>SUMIF([1]Orig!$S$3:$S$87031,$A248,[1]Orig!BE$3:BE$87031)</f>
        <v>0</v>
      </c>
      <c r="AB248">
        <f>SUMIF([1]Orig!$S$3:$S$87031,$A248,[1]Orig!BF$3:BF$87031)</f>
        <v>0</v>
      </c>
      <c r="AC248">
        <f>SUMIF([1]Orig!$S$3:$S$87031,$A248,[1]Orig!BG$3:BG$87031)</f>
        <v>0</v>
      </c>
      <c r="AD248">
        <f>SUMIF([1]Orig!$S$3:$S$87031,$A248,[1]Orig!BH$3:BH$87031)</f>
        <v>0</v>
      </c>
      <c r="AE248">
        <f>SUMIF([1]Orig!$S$3:$S$87031,$A248,[1]Orig!BI$3:BI$87031)</f>
        <v>0</v>
      </c>
      <c r="AF248">
        <f>SUMIF([1]Orig!$S$3:$S$87031,$A248,[1]Orig!BJ$3:BJ$87031)</f>
        <v>0</v>
      </c>
      <c r="AG248">
        <f>SUMIF([1]Orig!$S$3:$S$87031,$A248,[1]Orig!BK$3:BK$87031)</f>
        <v>0</v>
      </c>
      <c r="AH248">
        <f>SUMIF([1]Orig!$S$3:$S$87031,$A248,[1]Orig!BL$3:BL$87031)</f>
        <v>0</v>
      </c>
      <c r="AI248">
        <f>SUMIF([1]Orig!$S$3:$S$87031,$A248,[1]Orig!BM$3:BM$87031)</f>
        <v>0</v>
      </c>
      <c r="AJ248">
        <f>SUMIF([1]Orig!$S$3:$S$87031,$A248,[1]Orig!BN$3:BN$87031)</f>
        <v>0</v>
      </c>
      <c r="AK248">
        <f>SUMIF([1]Orig!$S$3:$S$87031,$A248,[1]Orig!BO$3:BO$87031)</f>
        <v>0</v>
      </c>
      <c r="AL248">
        <f>SUMIF([1]Orig!$S$3:$S$87031,$A248,[1]Orig!BP$3:BP$87031)</f>
        <v>0</v>
      </c>
      <c r="AM248">
        <f>SUMIF([1]Orig!$S$3:$S$87031,$A248,[1]Orig!BQ$3:BQ$87031)</f>
        <v>0</v>
      </c>
      <c r="AN248">
        <f>SUMIF([1]Orig!$S$3:$S$87031,$A248,[1]Orig!BR$3:BR$87031)</f>
        <v>0</v>
      </c>
      <c r="AO248">
        <f>SUMIF([1]Orig!$S$3:$S$87031,$A248,[1]Orig!BS$3:BS$87031)</f>
        <v>0</v>
      </c>
      <c r="AP248">
        <f>SUMIF([1]Orig!$S$3:$S$87031,$A248,[1]Orig!BT$3:BT$87031)</f>
        <v>0</v>
      </c>
      <c r="AQ248">
        <f>SUMIF([1]Orig!$S$3:$S$87031,$A248,[1]Orig!BU$3:BU$87031)</f>
        <v>0</v>
      </c>
      <c r="AR248">
        <f>SUMIF([1]Orig!$S$3:$S$87031,$A248,[1]Orig!BV$3:BV$87031)</f>
        <v>0</v>
      </c>
      <c r="AS248">
        <f>SUMIF([1]Orig!$S$3:$S$87031,$A248,[1]Orig!BW$3:BW$87031)</f>
        <v>0</v>
      </c>
    </row>
    <row r="249" spans="1:45" x14ac:dyDescent="0.35">
      <c r="A249" t="s">
        <v>4</v>
      </c>
      <c r="B249">
        <f>SUMIF([1]Orig!$S$3:$S$87031,$A249,[1]Orig!AF$3:AF$87031)</f>
        <v>0</v>
      </c>
      <c r="C249">
        <f>SUMIF([1]Orig!$S$3:$S$87031,$A249,[1]Orig!AG$3:AG$87031)</f>
        <v>0</v>
      </c>
      <c r="D249">
        <f>SUMIF([1]Orig!$S$3:$S$87031,$A249,[1]Orig!AH$3:AH$87031)</f>
        <v>0</v>
      </c>
      <c r="E249">
        <f>SUMIF([1]Orig!$S$3:$S$87031,$A249,[1]Orig!AI$3:AI$87031)</f>
        <v>0</v>
      </c>
      <c r="F249">
        <f>SUMIF([1]Orig!$S$3:$S$87031,$A249,[1]Orig!AJ$3:AJ$87031)</f>
        <v>0</v>
      </c>
      <c r="G249">
        <f>SUMIF([1]Orig!$S$3:$S$87031,$A249,[1]Orig!AK$3:AK$87031)</f>
        <v>0</v>
      </c>
      <c r="H249">
        <f>SUMIF([1]Orig!$S$3:$S$87031,$A249,[1]Orig!AL$3:AL$87031)</f>
        <v>0</v>
      </c>
      <c r="I249">
        <f>SUMIF([1]Orig!$S$3:$S$87031,$A249,[1]Orig!AM$3:AM$87031)</f>
        <v>0</v>
      </c>
      <c r="J249">
        <f>SUMIF([1]Orig!$S$3:$S$87031,$A249,[1]Orig!AN$3:AN$87031)</f>
        <v>1</v>
      </c>
      <c r="K249">
        <f>SUMIF([1]Orig!$S$3:$S$87031,$A249,[1]Orig!AO$3:AO$87031)</f>
        <v>0</v>
      </c>
      <c r="L249">
        <f>SUMIF([1]Orig!$S$3:$S$87031,$A249,[1]Orig!AP$3:AP$87031)</f>
        <v>0</v>
      </c>
      <c r="M249">
        <f>SUMIF([1]Orig!$S$3:$S$87031,$A249,[1]Orig!AQ$3:AQ$87031)</f>
        <v>0</v>
      </c>
      <c r="N249">
        <f>SUMIF([1]Orig!$S$3:$S$87031,$A249,[1]Orig!AR$3:AR$87031)</f>
        <v>0</v>
      </c>
      <c r="O249">
        <f>SUMIF([1]Orig!$S$3:$S$87031,$A249,[1]Orig!AS$3:AS$87031)</f>
        <v>0</v>
      </c>
      <c r="P249">
        <f>SUMIF([1]Orig!$S$3:$S$87031,$A249,[1]Orig!AT$3:AT$87031)</f>
        <v>0</v>
      </c>
      <c r="Q249">
        <f>SUMIF([1]Orig!$S$3:$S$87031,$A249,[1]Orig!AU$3:AU$87031)</f>
        <v>0</v>
      </c>
      <c r="R249">
        <f>SUMIF([1]Orig!$S$3:$S$87031,$A249,[1]Orig!AV$3:AV$87031)</f>
        <v>0</v>
      </c>
      <c r="S249">
        <f>SUMIF([1]Orig!$S$3:$S$87031,$A249,[1]Orig!AW$3:AW$87031)</f>
        <v>0</v>
      </c>
      <c r="T249">
        <f>SUMIF([1]Orig!$S$3:$S$87031,$A249,[1]Orig!AX$3:AX$87031)</f>
        <v>0</v>
      </c>
      <c r="U249">
        <f>SUMIF([1]Orig!$S$3:$S$87031,$A249,[1]Orig!AY$3:AY$87031)</f>
        <v>0</v>
      </c>
      <c r="V249">
        <f>SUMIF([1]Orig!$S$3:$S$87031,$A249,[1]Orig!AZ$3:AZ$87031)</f>
        <v>0</v>
      </c>
      <c r="W249">
        <f>SUMIF([1]Orig!$S$3:$S$87031,$A249,[1]Orig!BA$3:BA$87031)</f>
        <v>0</v>
      </c>
      <c r="X249">
        <f>SUMIF([1]Orig!$S$3:$S$87031,$A249,[1]Orig!BB$3:BB$87031)</f>
        <v>0</v>
      </c>
      <c r="Y249">
        <f>SUMIF([1]Orig!$S$3:$S$87031,$A249,[1]Orig!BC$3:BC$87031)</f>
        <v>0</v>
      </c>
      <c r="Z249">
        <f>SUMIF([1]Orig!$S$3:$S$87031,$A249,[1]Orig!BD$3:BD$87031)</f>
        <v>0</v>
      </c>
      <c r="AA249">
        <f>SUMIF([1]Orig!$S$3:$S$87031,$A249,[1]Orig!BE$3:BE$87031)</f>
        <v>0</v>
      </c>
      <c r="AB249">
        <f>SUMIF([1]Orig!$S$3:$S$87031,$A249,[1]Orig!BF$3:BF$87031)</f>
        <v>0</v>
      </c>
      <c r="AC249">
        <f>SUMIF([1]Orig!$S$3:$S$87031,$A249,[1]Orig!BG$3:BG$87031)</f>
        <v>0</v>
      </c>
      <c r="AD249">
        <f>SUMIF([1]Orig!$S$3:$S$87031,$A249,[1]Orig!BH$3:BH$87031)</f>
        <v>0</v>
      </c>
      <c r="AE249">
        <f>SUMIF([1]Orig!$S$3:$S$87031,$A249,[1]Orig!BI$3:BI$87031)</f>
        <v>0</v>
      </c>
      <c r="AF249">
        <f>SUMIF([1]Orig!$S$3:$S$87031,$A249,[1]Orig!BJ$3:BJ$87031)</f>
        <v>0</v>
      </c>
      <c r="AG249">
        <f>SUMIF([1]Orig!$S$3:$S$87031,$A249,[1]Orig!BK$3:BK$87031)</f>
        <v>0</v>
      </c>
      <c r="AH249">
        <f>SUMIF([1]Orig!$S$3:$S$87031,$A249,[1]Orig!BL$3:BL$87031)</f>
        <v>0</v>
      </c>
      <c r="AI249">
        <f>SUMIF([1]Orig!$S$3:$S$87031,$A249,[1]Orig!BM$3:BM$87031)</f>
        <v>0</v>
      </c>
      <c r="AJ249">
        <f>SUMIF([1]Orig!$S$3:$S$87031,$A249,[1]Orig!BN$3:BN$87031)</f>
        <v>0</v>
      </c>
      <c r="AK249">
        <f>SUMIF([1]Orig!$S$3:$S$87031,$A249,[1]Orig!BO$3:BO$87031)</f>
        <v>0</v>
      </c>
      <c r="AL249">
        <f>SUMIF([1]Orig!$S$3:$S$87031,$A249,[1]Orig!BP$3:BP$87031)</f>
        <v>0</v>
      </c>
      <c r="AM249">
        <f>SUMIF([1]Orig!$S$3:$S$87031,$A249,[1]Orig!BQ$3:BQ$87031)</f>
        <v>0</v>
      </c>
      <c r="AN249">
        <f>SUMIF([1]Orig!$S$3:$S$87031,$A249,[1]Orig!BR$3:BR$87031)</f>
        <v>0</v>
      </c>
      <c r="AO249">
        <f>SUMIF([1]Orig!$S$3:$S$87031,$A249,[1]Orig!BS$3:BS$87031)</f>
        <v>0</v>
      </c>
      <c r="AP249">
        <f>SUMIF([1]Orig!$S$3:$S$87031,$A249,[1]Orig!BT$3:BT$87031)</f>
        <v>0</v>
      </c>
      <c r="AQ249">
        <f>SUMIF([1]Orig!$S$3:$S$87031,$A249,[1]Orig!BU$3:BU$87031)</f>
        <v>0</v>
      </c>
      <c r="AR249">
        <f>SUMIF([1]Orig!$S$3:$S$87031,$A249,[1]Orig!BV$3:BV$87031)</f>
        <v>0</v>
      </c>
      <c r="AS249">
        <f>SUMIF([1]Orig!$S$3:$S$87031,$A249,[1]Orig!BW$3:BW$87031)</f>
        <v>0</v>
      </c>
    </row>
    <row r="250" spans="1:45" x14ac:dyDescent="0.35">
      <c r="A250" t="s">
        <v>3</v>
      </c>
      <c r="B250">
        <f>SUMIF([1]Orig!$S$3:$S$87031,$A250,[1]Orig!AF$3:AF$87031)</f>
        <v>0</v>
      </c>
      <c r="C250">
        <f>SUMIF([1]Orig!$S$3:$S$87031,$A250,[1]Orig!AG$3:AG$87031)</f>
        <v>0</v>
      </c>
      <c r="D250">
        <f>SUMIF([1]Orig!$S$3:$S$87031,$A250,[1]Orig!AH$3:AH$87031)</f>
        <v>0</v>
      </c>
      <c r="E250">
        <f>SUMIF([1]Orig!$S$3:$S$87031,$A250,[1]Orig!AI$3:AI$87031)</f>
        <v>0</v>
      </c>
      <c r="F250">
        <f>SUMIF([1]Orig!$S$3:$S$87031,$A250,[1]Orig!AJ$3:AJ$87031)</f>
        <v>0</v>
      </c>
      <c r="G250">
        <f>SUMIF([1]Orig!$S$3:$S$87031,$A250,[1]Orig!AK$3:AK$87031)</f>
        <v>0</v>
      </c>
      <c r="H250">
        <f>SUMIF([1]Orig!$S$3:$S$87031,$A250,[1]Orig!AL$3:AL$87031)</f>
        <v>0</v>
      </c>
      <c r="I250">
        <f>SUMIF([1]Orig!$S$3:$S$87031,$A250,[1]Orig!AM$3:AM$87031)</f>
        <v>0</v>
      </c>
      <c r="J250">
        <f>SUMIF([1]Orig!$S$3:$S$87031,$A250,[1]Orig!AN$3:AN$87031)</f>
        <v>0</v>
      </c>
      <c r="K250">
        <f>SUMIF([1]Orig!$S$3:$S$87031,$A250,[1]Orig!AO$3:AO$87031)</f>
        <v>0</v>
      </c>
      <c r="L250">
        <f>SUMIF([1]Orig!$S$3:$S$87031,$A250,[1]Orig!AP$3:AP$87031)</f>
        <v>0</v>
      </c>
      <c r="M250">
        <f>SUMIF([1]Orig!$S$3:$S$87031,$A250,[1]Orig!AQ$3:AQ$87031)</f>
        <v>0</v>
      </c>
      <c r="N250">
        <f>SUMIF([1]Orig!$S$3:$S$87031,$A250,[1]Orig!AR$3:AR$87031)</f>
        <v>0</v>
      </c>
      <c r="O250">
        <f>SUMIF([1]Orig!$S$3:$S$87031,$A250,[1]Orig!AS$3:AS$87031)</f>
        <v>0</v>
      </c>
      <c r="P250">
        <f>SUMIF([1]Orig!$S$3:$S$87031,$A250,[1]Orig!AT$3:AT$87031)</f>
        <v>0</v>
      </c>
      <c r="Q250">
        <f>SUMIF([1]Orig!$S$3:$S$87031,$A250,[1]Orig!AU$3:AU$87031)</f>
        <v>1</v>
      </c>
      <c r="R250">
        <f>SUMIF([1]Orig!$S$3:$S$87031,$A250,[1]Orig!AV$3:AV$87031)</f>
        <v>1</v>
      </c>
      <c r="S250">
        <f>SUMIF([1]Orig!$S$3:$S$87031,$A250,[1]Orig!AW$3:AW$87031)</f>
        <v>0</v>
      </c>
      <c r="T250">
        <f>SUMIF([1]Orig!$S$3:$S$87031,$A250,[1]Orig!AX$3:AX$87031)</f>
        <v>0</v>
      </c>
      <c r="U250">
        <f>SUMIF([1]Orig!$S$3:$S$87031,$A250,[1]Orig!AY$3:AY$87031)</f>
        <v>0</v>
      </c>
      <c r="V250">
        <f>SUMIF([1]Orig!$S$3:$S$87031,$A250,[1]Orig!AZ$3:AZ$87031)</f>
        <v>0</v>
      </c>
      <c r="W250">
        <f>SUMIF([1]Orig!$S$3:$S$87031,$A250,[1]Orig!BA$3:BA$87031)</f>
        <v>0</v>
      </c>
      <c r="X250">
        <f>SUMIF([1]Orig!$S$3:$S$87031,$A250,[1]Orig!BB$3:BB$87031)</f>
        <v>0</v>
      </c>
      <c r="Y250">
        <f>SUMIF([1]Orig!$S$3:$S$87031,$A250,[1]Orig!BC$3:BC$87031)</f>
        <v>0</v>
      </c>
      <c r="Z250">
        <f>SUMIF([1]Orig!$S$3:$S$87031,$A250,[1]Orig!BD$3:BD$87031)</f>
        <v>0</v>
      </c>
      <c r="AA250">
        <f>SUMIF([1]Orig!$S$3:$S$87031,$A250,[1]Orig!BE$3:BE$87031)</f>
        <v>0</v>
      </c>
      <c r="AB250">
        <f>SUMIF([1]Orig!$S$3:$S$87031,$A250,[1]Orig!BF$3:BF$87031)</f>
        <v>0</v>
      </c>
      <c r="AC250">
        <f>SUMIF([1]Orig!$S$3:$S$87031,$A250,[1]Orig!BG$3:BG$87031)</f>
        <v>0</v>
      </c>
      <c r="AD250">
        <f>SUMIF([1]Orig!$S$3:$S$87031,$A250,[1]Orig!BH$3:BH$87031)</f>
        <v>0</v>
      </c>
      <c r="AE250">
        <f>SUMIF([1]Orig!$S$3:$S$87031,$A250,[1]Orig!BI$3:BI$87031)</f>
        <v>0</v>
      </c>
      <c r="AF250">
        <f>SUMIF([1]Orig!$S$3:$S$87031,$A250,[1]Orig!BJ$3:BJ$87031)</f>
        <v>0</v>
      </c>
      <c r="AG250">
        <f>SUMIF([1]Orig!$S$3:$S$87031,$A250,[1]Orig!BK$3:BK$87031)</f>
        <v>0</v>
      </c>
      <c r="AH250">
        <f>SUMIF([1]Orig!$S$3:$S$87031,$A250,[1]Orig!BL$3:BL$87031)</f>
        <v>0</v>
      </c>
      <c r="AI250">
        <f>SUMIF([1]Orig!$S$3:$S$87031,$A250,[1]Orig!BM$3:BM$87031)</f>
        <v>0</v>
      </c>
      <c r="AJ250">
        <f>SUMIF([1]Orig!$S$3:$S$87031,$A250,[1]Orig!BN$3:BN$87031)</f>
        <v>0</v>
      </c>
      <c r="AK250">
        <f>SUMIF([1]Orig!$S$3:$S$87031,$A250,[1]Orig!BO$3:BO$87031)</f>
        <v>0</v>
      </c>
      <c r="AL250">
        <f>SUMIF([1]Orig!$S$3:$S$87031,$A250,[1]Orig!BP$3:BP$87031)</f>
        <v>0</v>
      </c>
      <c r="AM250">
        <f>SUMIF([1]Orig!$S$3:$S$87031,$A250,[1]Orig!BQ$3:BQ$87031)</f>
        <v>0</v>
      </c>
      <c r="AN250">
        <f>SUMIF([1]Orig!$S$3:$S$87031,$A250,[1]Orig!BR$3:BR$87031)</f>
        <v>0</v>
      </c>
      <c r="AO250">
        <f>SUMIF([1]Orig!$S$3:$S$87031,$A250,[1]Orig!BS$3:BS$87031)</f>
        <v>0</v>
      </c>
      <c r="AP250">
        <f>SUMIF([1]Orig!$S$3:$S$87031,$A250,[1]Orig!BT$3:BT$87031)</f>
        <v>0</v>
      </c>
      <c r="AQ250">
        <f>SUMIF([1]Orig!$S$3:$S$87031,$A250,[1]Orig!BU$3:BU$87031)</f>
        <v>0</v>
      </c>
      <c r="AR250">
        <f>SUMIF([1]Orig!$S$3:$S$87031,$A250,[1]Orig!BV$3:BV$87031)</f>
        <v>0</v>
      </c>
      <c r="AS250">
        <f>SUMIF([1]Orig!$S$3:$S$87031,$A250,[1]Orig!BW$3:BW$87031)</f>
        <v>0</v>
      </c>
    </row>
    <row r="251" spans="1:45" x14ac:dyDescent="0.35">
      <c r="A251" t="s">
        <v>2</v>
      </c>
      <c r="B251">
        <f>SUMIF([1]Orig!$S$3:$S$87031,$A251,[1]Orig!AF$3:AF$87031)</f>
        <v>0</v>
      </c>
      <c r="C251">
        <f>SUMIF([1]Orig!$S$3:$S$87031,$A251,[1]Orig!AG$3:AG$87031)</f>
        <v>1</v>
      </c>
      <c r="D251">
        <f>SUMIF([1]Orig!$S$3:$S$87031,$A251,[1]Orig!AH$3:AH$87031)</f>
        <v>1</v>
      </c>
      <c r="E251">
        <f>SUMIF([1]Orig!$S$3:$S$87031,$A251,[1]Orig!AI$3:AI$87031)</f>
        <v>0</v>
      </c>
      <c r="F251">
        <f>SUMIF([1]Orig!$S$3:$S$87031,$A251,[1]Orig!AJ$3:AJ$87031)</f>
        <v>1</v>
      </c>
      <c r="G251">
        <f>SUMIF([1]Orig!$S$3:$S$87031,$A251,[1]Orig!AK$3:AK$87031)</f>
        <v>1</v>
      </c>
      <c r="H251">
        <f>SUMIF([1]Orig!$S$3:$S$87031,$A251,[1]Orig!AL$3:AL$87031)</f>
        <v>1</v>
      </c>
      <c r="I251">
        <f>SUMIF([1]Orig!$S$3:$S$87031,$A251,[1]Orig!AM$3:AM$87031)</f>
        <v>1</v>
      </c>
      <c r="J251">
        <f>SUMIF([1]Orig!$S$3:$S$87031,$A251,[1]Orig!AN$3:AN$87031)</f>
        <v>0</v>
      </c>
      <c r="K251">
        <f>SUMIF([1]Orig!$S$3:$S$87031,$A251,[1]Orig!AO$3:AO$87031)</f>
        <v>0</v>
      </c>
      <c r="L251">
        <f>SUMIF([1]Orig!$S$3:$S$87031,$A251,[1]Orig!AP$3:AP$87031)</f>
        <v>0</v>
      </c>
      <c r="M251">
        <f>SUMIF([1]Orig!$S$3:$S$87031,$A251,[1]Orig!AQ$3:AQ$87031)</f>
        <v>0</v>
      </c>
      <c r="N251">
        <f>SUMIF([1]Orig!$S$3:$S$87031,$A251,[1]Orig!AR$3:AR$87031)</f>
        <v>0</v>
      </c>
      <c r="O251">
        <f>SUMIF([1]Orig!$S$3:$S$87031,$A251,[1]Orig!AS$3:AS$87031)</f>
        <v>0</v>
      </c>
      <c r="P251">
        <f>SUMIF([1]Orig!$S$3:$S$87031,$A251,[1]Orig!AT$3:AT$87031)</f>
        <v>0</v>
      </c>
      <c r="Q251">
        <f>SUMIF([1]Orig!$S$3:$S$87031,$A251,[1]Orig!AU$3:AU$87031)</f>
        <v>0</v>
      </c>
      <c r="R251">
        <f>SUMIF([1]Orig!$S$3:$S$87031,$A251,[1]Orig!AV$3:AV$87031)</f>
        <v>0</v>
      </c>
      <c r="S251">
        <f>SUMIF([1]Orig!$S$3:$S$87031,$A251,[1]Orig!AW$3:AW$87031)</f>
        <v>0</v>
      </c>
      <c r="T251">
        <f>SUMIF([1]Orig!$S$3:$S$87031,$A251,[1]Orig!AX$3:AX$87031)</f>
        <v>0</v>
      </c>
      <c r="U251">
        <f>SUMIF([1]Orig!$S$3:$S$87031,$A251,[1]Orig!AY$3:AY$87031)</f>
        <v>0</v>
      </c>
      <c r="V251">
        <f>SUMIF([1]Orig!$S$3:$S$87031,$A251,[1]Orig!AZ$3:AZ$87031)</f>
        <v>0</v>
      </c>
      <c r="W251">
        <f>SUMIF([1]Orig!$S$3:$S$87031,$A251,[1]Orig!BA$3:BA$87031)</f>
        <v>0</v>
      </c>
      <c r="X251">
        <f>SUMIF([1]Orig!$S$3:$S$87031,$A251,[1]Orig!BB$3:BB$87031)</f>
        <v>0</v>
      </c>
      <c r="Y251">
        <f>SUMIF([1]Orig!$S$3:$S$87031,$A251,[1]Orig!BC$3:BC$87031)</f>
        <v>0</v>
      </c>
      <c r="Z251">
        <f>SUMIF([1]Orig!$S$3:$S$87031,$A251,[1]Orig!BD$3:BD$87031)</f>
        <v>0</v>
      </c>
      <c r="AA251">
        <f>SUMIF([1]Orig!$S$3:$S$87031,$A251,[1]Orig!BE$3:BE$87031)</f>
        <v>0</v>
      </c>
      <c r="AB251">
        <f>SUMIF([1]Orig!$S$3:$S$87031,$A251,[1]Orig!BF$3:BF$87031)</f>
        <v>0</v>
      </c>
      <c r="AC251">
        <f>SUMIF([1]Orig!$S$3:$S$87031,$A251,[1]Orig!BG$3:BG$87031)</f>
        <v>0</v>
      </c>
      <c r="AD251">
        <f>SUMIF([1]Orig!$S$3:$S$87031,$A251,[1]Orig!BH$3:BH$87031)</f>
        <v>0</v>
      </c>
      <c r="AE251">
        <f>SUMIF([1]Orig!$S$3:$S$87031,$A251,[1]Orig!BI$3:BI$87031)</f>
        <v>0</v>
      </c>
      <c r="AF251">
        <f>SUMIF([1]Orig!$S$3:$S$87031,$A251,[1]Orig!BJ$3:BJ$87031)</f>
        <v>0</v>
      </c>
      <c r="AG251">
        <f>SUMIF([1]Orig!$S$3:$S$87031,$A251,[1]Orig!BK$3:BK$87031)</f>
        <v>0</v>
      </c>
      <c r="AH251">
        <f>SUMIF([1]Orig!$S$3:$S$87031,$A251,[1]Orig!BL$3:BL$87031)</f>
        <v>0</v>
      </c>
      <c r="AI251">
        <f>SUMIF([1]Orig!$S$3:$S$87031,$A251,[1]Orig!BM$3:BM$87031)</f>
        <v>0</v>
      </c>
      <c r="AJ251">
        <f>SUMIF([1]Orig!$S$3:$S$87031,$A251,[1]Orig!BN$3:BN$87031)</f>
        <v>0</v>
      </c>
      <c r="AK251">
        <f>SUMIF([1]Orig!$S$3:$S$87031,$A251,[1]Orig!BO$3:BO$87031)</f>
        <v>0</v>
      </c>
      <c r="AL251">
        <f>SUMIF([1]Orig!$S$3:$S$87031,$A251,[1]Orig!BP$3:BP$87031)</f>
        <v>0</v>
      </c>
      <c r="AM251">
        <f>SUMIF([1]Orig!$S$3:$S$87031,$A251,[1]Orig!BQ$3:BQ$87031)</f>
        <v>0</v>
      </c>
      <c r="AN251">
        <f>SUMIF([1]Orig!$S$3:$S$87031,$A251,[1]Orig!BR$3:BR$87031)</f>
        <v>0</v>
      </c>
      <c r="AO251">
        <f>SUMIF([1]Orig!$S$3:$S$87031,$A251,[1]Orig!BS$3:BS$87031)</f>
        <v>0</v>
      </c>
      <c r="AP251">
        <f>SUMIF([1]Orig!$S$3:$S$87031,$A251,[1]Orig!BT$3:BT$87031)</f>
        <v>0</v>
      </c>
      <c r="AQ251">
        <f>SUMIF([1]Orig!$S$3:$S$87031,$A251,[1]Orig!BU$3:BU$87031)</f>
        <v>0</v>
      </c>
      <c r="AR251">
        <f>SUMIF([1]Orig!$S$3:$S$87031,$A251,[1]Orig!BV$3:BV$87031)</f>
        <v>0</v>
      </c>
      <c r="AS251">
        <f>SUMIF([1]Orig!$S$3:$S$87031,$A251,[1]Orig!BW$3:BW$87031)</f>
        <v>0</v>
      </c>
    </row>
    <row r="252" spans="1:45" x14ac:dyDescent="0.35">
      <c r="A252" t="s">
        <v>1</v>
      </c>
      <c r="B252">
        <f>SUMIF([1]Orig!$S$3:$S$87031,$A252,[1]Orig!AF$3:AF$87031)</f>
        <v>0</v>
      </c>
      <c r="C252">
        <f>SUMIF([1]Orig!$S$3:$S$87031,$A252,[1]Orig!AG$3:AG$87031)</f>
        <v>0</v>
      </c>
      <c r="D252">
        <f>SUMIF([1]Orig!$S$3:$S$87031,$A252,[1]Orig!AH$3:AH$87031)</f>
        <v>0</v>
      </c>
      <c r="E252">
        <f>SUMIF([1]Orig!$S$3:$S$87031,$A252,[1]Orig!AI$3:AI$87031)</f>
        <v>0</v>
      </c>
      <c r="F252">
        <f>SUMIF([1]Orig!$S$3:$S$87031,$A252,[1]Orig!AJ$3:AJ$87031)</f>
        <v>0</v>
      </c>
      <c r="G252">
        <f>SUMIF([1]Orig!$S$3:$S$87031,$A252,[1]Orig!AK$3:AK$87031)</f>
        <v>0</v>
      </c>
      <c r="H252">
        <f>SUMIF([1]Orig!$S$3:$S$87031,$A252,[1]Orig!AL$3:AL$87031)</f>
        <v>0</v>
      </c>
      <c r="I252">
        <f>SUMIF([1]Orig!$S$3:$S$87031,$A252,[1]Orig!AM$3:AM$87031)</f>
        <v>1</v>
      </c>
      <c r="J252">
        <f>SUMIF([1]Orig!$S$3:$S$87031,$A252,[1]Orig!AN$3:AN$87031)</f>
        <v>0</v>
      </c>
      <c r="K252">
        <f>SUMIF([1]Orig!$S$3:$S$87031,$A252,[1]Orig!AO$3:AO$87031)</f>
        <v>0</v>
      </c>
      <c r="L252">
        <f>SUMIF([1]Orig!$S$3:$S$87031,$A252,[1]Orig!AP$3:AP$87031)</f>
        <v>0</v>
      </c>
      <c r="M252">
        <f>SUMIF([1]Orig!$S$3:$S$87031,$A252,[1]Orig!AQ$3:AQ$87031)</f>
        <v>0</v>
      </c>
      <c r="N252">
        <f>SUMIF([1]Orig!$S$3:$S$87031,$A252,[1]Orig!AR$3:AR$87031)</f>
        <v>0</v>
      </c>
      <c r="O252">
        <f>SUMIF([1]Orig!$S$3:$S$87031,$A252,[1]Orig!AS$3:AS$87031)</f>
        <v>0</v>
      </c>
      <c r="P252">
        <f>SUMIF([1]Orig!$S$3:$S$87031,$A252,[1]Orig!AT$3:AT$87031)</f>
        <v>0</v>
      </c>
      <c r="Q252">
        <f>SUMIF([1]Orig!$S$3:$S$87031,$A252,[1]Orig!AU$3:AU$87031)</f>
        <v>0</v>
      </c>
      <c r="R252">
        <f>SUMIF([1]Orig!$S$3:$S$87031,$A252,[1]Orig!AV$3:AV$87031)</f>
        <v>0</v>
      </c>
      <c r="S252">
        <f>SUMIF([1]Orig!$S$3:$S$87031,$A252,[1]Orig!AW$3:AW$87031)</f>
        <v>0</v>
      </c>
      <c r="T252">
        <f>SUMIF([1]Orig!$S$3:$S$87031,$A252,[1]Orig!AX$3:AX$87031)</f>
        <v>0</v>
      </c>
      <c r="U252">
        <f>SUMIF([1]Orig!$S$3:$S$87031,$A252,[1]Orig!AY$3:AY$87031)</f>
        <v>0</v>
      </c>
      <c r="V252">
        <f>SUMIF([1]Orig!$S$3:$S$87031,$A252,[1]Orig!AZ$3:AZ$87031)</f>
        <v>0</v>
      </c>
      <c r="W252">
        <f>SUMIF([1]Orig!$S$3:$S$87031,$A252,[1]Orig!BA$3:BA$87031)</f>
        <v>0</v>
      </c>
      <c r="X252">
        <f>SUMIF([1]Orig!$S$3:$S$87031,$A252,[1]Orig!BB$3:BB$87031)</f>
        <v>0</v>
      </c>
      <c r="Y252">
        <f>SUMIF([1]Orig!$S$3:$S$87031,$A252,[1]Orig!BC$3:BC$87031)</f>
        <v>0</v>
      </c>
      <c r="Z252">
        <f>SUMIF([1]Orig!$S$3:$S$87031,$A252,[1]Orig!BD$3:BD$87031)</f>
        <v>0</v>
      </c>
      <c r="AA252">
        <f>SUMIF([1]Orig!$S$3:$S$87031,$A252,[1]Orig!BE$3:BE$87031)</f>
        <v>0</v>
      </c>
      <c r="AB252">
        <f>SUMIF([1]Orig!$S$3:$S$87031,$A252,[1]Orig!BF$3:BF$87031)</f>
        <v>0</v>
      </c>
      <c r="AC252">
        <f>SUMIF([1]Orig!$S$3:$S$87031,$A252,[1]Orig!BG$3:BG$87031)</f>
        <v>0</v>
      </c>
      <c r="AD252">
        <f>SUMIF([1]Orig!$S$3:$S$87031,$A252,[1]Orig!BH$3:BH$87031)</f>
        <v>0</v>
      </c>
      <c r="AE252">
        <f>SUMIF([1]Orig!$S$3:$S$87031,$A252,[1]Orig!BI$3:BI$87031)</f>
        <v>0</v>
      </c>
      <c r="AF252">
        <f>SUMIF([1]Orig!$S$3:$S$87031,$A252,[1]Orig!BJ$3:BJ$87031)</f>
        <v>0</v>
      </c>
      <c r="AG252">
        <f>SUMIF([1]Orig!$S$3:$S$87031,$A252,[1]Orig!BK$3:BK$87031)</f>
        <v>0</v>
      </c>
      <c r="AH252">
        <f>SUMIF([1]Orig!$S$3:$S$87031,$A252,[1]Orig!BL$3:BL$87031)</f>
        <v>0</v>
      </c>
      <c r="AI252">
        <f>SUMIF([1]Orig!$S$3:$S$87031,$A252,[1]Orig!BM$3:BM$87031)</f>
        <v>0</v>
      </c>
      <c r="AJ252">
        <f>SUMIF([1]Orig!$S$3:$S$87031,$A252,[1]Orig!BN$3:BN$87031)</f>
        <v>0</v>
      </c>
      <c r="AK252">
        <f>SUMIF([1]Orig!$S$3:$S$87031,$A252,[1]Orig!BO$3:BO$87031)</f>
        <v>0</v>
      </c>
      <c r="AL252">
        <f>SUMIF([1]Orig!$S$3:$S$87031,$A252,[1]Orig!BP$3:BP$87031)</f>
        <v>0</v>
      </c>
      <c r="AM252">
        <f>SUMIF([1]Orig!$S$3:$S$87031,$A252,[1]Orig!BQ$3:BQ$87031)</f>
        <v>0</v>
      </c>
      <c r="AN252">
        <f>SUMIF([1]Orig!$S$3:$S$87031,$A252,[1]Orig!BR$3:BR$87031)</f>
        <v>0</v>
      </c>
      <c r="AO252">
        <f>SUMIF([1]Orig!$S$3:$S$87031,$A252,[1]Orig!BS$3:BS$87031)</f>
        <v>0</v>
      </c>
      <c r="AP252">
        <f>SUMIF([1]Orig!$S$3:$S$87031,$A252,[1]Orig!BT$3:BT$87031)</f>
        <v>0</v>
      </c>
      <c r="AQ252">
        <f>SUMIF([1]Orig!$S$3:$S$87031,$A252,[1]Orig!BU$3:BU$87031)</f>
        <v>0</v>
      </c>
      <c r="AR252">
        <f>SUMIF([1]Orig!$S$3:$S$87031,$A252,[1]Orig!BV$3:BV$87031)</f>
        <v>0</v>
      </c>
      <c r="AS252">
        <f>SUMIF([1]Orig!$S$3:$S$87031,$A252,[1]Orig!BW$3:BW$87031)</f>
        <v>0</v>
      </c>
    </row>
    <row r="253" spans="1:45" x14ac:dyDescent="0.35">
      <c r="A253" t="s">
        <v>0</v>
      </c>
      <c r="B253">
        <f>SUMIF([1]Orig!$S$3:$S$87031,$A253,[1]Orig!AF$3:AF$87031)</f>
        <v>0</v>
      </c>
      <c r="C253">
        <f>SUMIF([1]Orig!$S$3:$S$87031,$A253,[1]Orig!AG$3:AG$87031)</f>
        <v>0</v>
      </c>
      <c r="D253">
        <f>SUMIF([1]Orig!$S$3:$S$87031,$A253,[1]Orig!AH$3:AH$87031)</f>
        <v>0</v>
      </c>
      <c r="E253">
        <f>SUMIF([1]Orig!$S$3:$S$87031,$A253,[1]Orig!AI$3:AI$87031)</f>
        <v>0</v>
      </c>
      <c r="F253">
        <f>SUMIF([1]Orig!$S$3:$S$87031,$A253,[1]Orig!AJ$3:AJ$87031)</f>
        <v>0</v>
      </c>
      <c r="G253">
        <f>SUMIF([1]Orig!$S$3:$S$87031,$A253,[1]Orig!AK$3:AK$87031)</f>
        <v>0</v>
      </c>
      <c r="H253">
        <f>SUMIF([1]Orig!$S$3:$S$87031,$A253,[1]Orig!AL$3:AL$87031)</f>
        <v>0</v>
      </c>
      <c r="I253">
        <f>SUMIF([1]Orig!$S$3:$S$87031,$A253,[1]Orig!AM$3:AM$87031)</f>
        <v>0</v>
      </c>
      <c r="J253">
        <f>SUMIF([1]Orig!$S$3:$S$87031,$A253,[1]Orig!AN$3:AN$87031)</f>
        <v>0</v>
      </c>
      <c r="K253">
        <f>SUMIF([1]Orig!$S$3:$S$87031,$A253,[1]Orig!AO$3:AO$87031)</f>
        <v>0</v>
      </c>
      <c r="L253">
        <f>SUMIF([1]Orig!$S$3:$S$87031,$A253,[1]Orig!AP$3:AP$87031)</f>
        <v>0</v>
      </c>
      <c r="M253">
        <f>SUMIF([1]Orig!$S$3:$S$87031,$A253,[1]Orig!AQ$3:AQ$87031)</f>
        <v>0</v>
      </c>
      <c r="N253">
        <f>SUMIF([1]Orig!$S$3:$S$87031,$A253,[1]Orig!AR$3:AR$87031)</f>
        <v>0</v>
      </c>
      <c r="O253">
        <f>SUMIF([1]Orig!$S$3:$S$87031,$A253,[1]Orig!AS$3:AS$87031)</f>
        <v>0</v>
      </c>
      <c r="P253">
        <f>SUMIF([1]Orig!$S$3:$S$87031,$A253,[1]Orig!AT$3:AT$87031)</f>
        <v>0</v>
      </c>
      <c r="Q253">
        <f>SUMIF([1]Orig!$S$3:$S$87031,$A253,[1]Orig!AU$3:AU$87031)</f>
        <v>0</v>
      </c>
      <c r="R253">
        <f>SUMIF([1]Orig!$S$3:$S$87031,$A253,[1]Orig!AV$3:AV$87031)</f>
        <v>0</v>
      </c>
      <c r="S253">
        <f>SUMIF([1]Orig!$S$3:$S$87031,$A253,[1]Orig!AW$3:AW$87031)</f>
        <v>0</v>
      </c>
      <c r="T253">
        <f>SUMIF([1]Orig!$S$3:$S$87031,$A253,[1]Orig!AX$3:AX$87031)</f>
        <v>0</v>
      </c>
      <c r="U253">
        <f>SUMIF([1]Orig!$S$3:$S$87031,$A253,[1]Orig!AY$3:AY$87031)</f>
        <v>0</v>
      </c>
      <c r="V253">
        <f>SUMIF([1]Orig!$S$3:$S$87031,$A253,[1]Orig!AZ$3:AZ$87031)</f>
        <v>0</v>
      </c>
      <c r="W253">
        <f>SUMIF([1]Orig!$S$3:$S$87031,$A253,[1]Orig!BA$3:BA$87031)</f>
        <v>0</v>
      </c>
      <c r="X253">
        <f>SUMIF([1]Orig!$S$3:$S$87031,$A253,[1]Orig!BB$3:BB$87031)</f>
        <v>0</v>
      </c>
      <c r="Y253">
        <f>SUMIF([1]Orig!$S$3:$S$87031,$A253,[1]Orig!BC$3:BC$87031)</f>
        <v>0</v>
      </c>
      <c r="Z253">
        <f>SUMIF([1]Orig!$S$3:$S$87031,$A253,[1]Orig!BD$3:BD$87031)</f>
        <v>0</v>
      </c>
      <c r="AA253">
        <f>SUMIF([1]Orig!$S$3:$S$87031,$A253,[1]Orig!BE$3:BE$87031)</f>
        <v>0</v>
      </c>
      <c r="AB253">
        <f>SUMIF([1]Orig!$S$3:$S$87031,$A253,[1]Orig!BF$3:BF$87031)</f>
        <v>0</v>
      </c>
      <c r="AC253">
        <f>SUMIF([1]Orig!$S$3:$S$87031,$A253,[1]Orig!BG$3:BG$87031)</f>
        <v>0</v>
      </c>
      <c r="AD253">
        <f>SUMIF([1]Orig!$S$3:$S$87031,$A253,[1]Orig!BH$3:BH$87031)</f>
        <v>0</v>
      </c>
      <c r="AE253">
        <f>SUMIF([1]Orig!$S$3:$S$87031,$A253,[1]Orig!BI$3:BI$87031)</f>
        <v>0</v>
      </c>
      <c r="AF253">
        <f>SUMIF([1]Orig!$S$3:$S$87031,$A253,[1]Orig!BJ$3:BJ$87031)</f>
        <v>0</v>
      </c>
      <c r="AG253">
        <f>SUMIF([1]Orig!$S$3:$S$87031,$A253,[1]Orig!BK$3:BK$87031)</f>
        <v>0</v>
      </c>
      <c r="AH253">
        <f>SUMIF([1]Orig!$S$3:$S$87031,$A253,[1]Orig!BL$3:BL$87031)</f>
        <v>0</v>
      </c>
      <c r="AI253">
        <f>SUMIF([1]Orig!$S$3:$S$87031,$A253,[1]Orig!BM$3:BM$87031)</f>
        <v>0</v>
      </c>
      <c r="AJ253">
        <f>SUMIF([1]Orig!$S$3:$S$87031,$A253,[1]Orig!BN$3:BN$87031)</f>
        <v>0</v>
      </c>
      <c r="AK253">
        <f>SUMIF([1]Orig!$S$3:$S$87031,$A253,[1]Orig!BO$3:BO$87031)</f>
        <v>0</v>
      </c>
      <c r="AL253">
        <f>SUMIF([1]Orig!$S$3:$S$87031,$A253,[1]Orig!BP$3:BP$87031)</f>
        <v>0</v>
      </c>
      <c r="AM253">
        <f>SUMIF([1]Orig!$S$3:$S$87031,$A253,[1]Orig!BQ$3:BQ$87031)</f>
        <v>0</v>
      </c>
      <c r="AN253">
        <f>SUMIF([1]Orig!$S$3:$S$87031,$A253,[1]Orig!BR$3:BR$87031)</f>
        <v>0</v>
      </c>
      <c r="AO253">
        <f>SUMIF([1]Orig!$S$3:$S$87031,$A253,[1]Orig!BS$3:BS$87031)</f>
        <v>0</v>
      </c>
      <c r="AP253">
        <f>SUMIF([1]Orig!$S$3:$S$87031,$A253,[1]Orig!BT$3:BT$87031)</f>
        <v>0</v>
      </c>
      <c r="AQ253">
        <f>SUMIF([1]Orig!$S$3:$S$87031,$A253,[1]Orig!BU$3:BU$87031)</f>
        <v>0</v>
      </c>
      <c r="AR253">
        <f>SUMIF([1]Orig!$S$3:$S$87031,$A253,[1]Orig!BV$3:BV$87031)</f>
        <v>0</v>
      </c>
      <c r="AS253">
        <f>SUMIF([1]Orig!$S$3:$S$87031,$A253,[1]Orig!BW$3:BW$87031)</f>
        <v>0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61A5CD-6082-4F95-AB01-3EAC4841F867}">
  <dimension ref="A1:AV259"/>
  <sheetViews>
    <sheetView workbookViewId="0">
      <selection activeCell="AR11" sqref="AR11"/>
    </sheetView>
  </sheetViews>
  <sheetFormatPr defaultRowHeight="14.5" x14ac:dyDescent="0.35"/>
  <cols>
    <col min="2" max="2" width="34.90625" bestFit="1" customWidth="1"/>
    <col min="3" max="3" width="9.1796875" customWidth="1"/>
    <col min="4" max="4" width="10.08984375" bestFit="1" customWidth="1"/>
    <col min="5" max="5" width="21.453125" customWidth="1"/>
    <col min="6" max="12" width="10.08984375" bestFit="1" customWidth="1"/>
    <col min="13" max="13" width="9.54296875" customWidth="1"/>
    <col min="44" max="44" width="21.08984375" bestFit="1" customWidth="1"/>
    <col min="45" max="45" width="34.90625" bestFit="1" customWidth="1"/>
    <col min="94" max="95" width="15.453125" bestFit="1" customWidth="1"/>
  </cols>
  <sheetData>
    <row r="1" spans="1:48" x14ac:dyDescent="0.35">
      <c r="E1">
        <v>2</v>
      </c>
      <c r="F1">
        <f>U9</f>
        <v>21</v>
      </c>
      <c r="G1">
        <f>V9</f>
        <v>22</v>
      </c>
      <c r="H1">
        <f>W9</f>
        <v>23</v>
      </c>
      <c r="I1">
        <f>X9</f>
        <v>24</v>
      </c>
      <c r="J1">
        <f>Y9</f>
        <v>25</v>
      </c>
      <c r="K1">
        <f>Z9</f>
        <v>26</v>
      </c>
      <c r="L1">
        <f>AA9</f>
        <v>27</v>
      </c>
      <c r="M1">
        <f>AB9</f>
        <v>28</v>
      </c>
      <c r="N1">
        <f>AC9</f>
        <v>29</v>
      </c>
      <c r="O1">
        <f>AD9</f>
        <v>30</v>
      </c>
      <c r="P1">
        <f>AE9</f>
        <v>31</v>
      </c>
      <c r="Q1">
        <f>AF9</f>
        <v>32</v>
      </c>
      <c r="R1">
        <f>AG9</f>
        <v>33</v>
      </c>
      <c r="S1">
        <f>AH9</f>
        <v>34</v>
      </c>
      <c r="T1">
        <f>AI9</f>
        <v>35</v>
      </c>
      <c r="U1">
        <f>AJ9</f>
        <v>36</v>
      </c>
      <c r="V1">
        <f>AK9</f>
        <v>37</v>
      </c>
      <c r="W1">
        <f>AL9</f>
        <v>38</v>
      </c>
    </row>
    <row r="2" spans="1:48" s="2" customFormat="1" x14ac:dyDescent="0.35">
      <c r="C2" s="2" t="s">
        <v>253</v>
      </c>
      <c r="D2" s="2" t="s">
        <v>276</v>
      </c>
      <c r="E2" s="2" t="s">
        <v>252</v>
      </c>
      <c r="F2" s="4" t="s">
        <v>275</v>
      </c>
      <c r="G2" s="4" t="s">
        <v>274</v>
      </c>
      <c r="H2" s="4" t="s">
        <v>273</v>
      </c>
      <c r="I2" s="4" t="s">
        <v>272</v>
      </c>
      <c r="J2" s="4" t="s">
        <v>271</v>
      </c>
      <c r="K2" s="4" t="s">
        <v>270</v>
      </c>
      <c r="L2" s="4" t="s">
        <v>269</v>
      </c>
      <c r="M2" s="4" t="s">
        <v>268</v>
      </c>
      <c r="N2" s="4" t="s">
        <v>267</v>
      </c>
      <c r="O2" s="4" t="s">
        <v>266</v>
      </c>
      <c r="P2" s="4" t="s">
        <v>265</v>
      </c>
      <c r="Q2" s="4" t="s">
        <v>264</v>
      </c>
      <c r="R2" s="4" t="s">
        <v>263</v>
      </c>
      <c r="S2" s="4" t="s">
        <v>262</v>
      </c>
      <c r="T2" s="4" t="s">
        <v>261</v>
      </c>
      <c r="U2" s="4" t="s">
        <v>260</v>
      </c>
      <c r="V2" s="4" t="s">
        <v>259</v>
      </c>
      <c r="W2" s="4" t="s">
        <v>258</v>
      </c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4"/>
      <c r="AP2" s="4"/>
      <c r="AQ2" s="4"/>
      <c r="AR2" s="4"/>
      <c r="AS2" s="4"/>
      <c r="AT2" s="4"/>
      <c r="AU2" s="4"/>
      <c r="AV2" s="4"/>
    </row>
    <row r="3" spans="1:48" x14ac:dyDescent="0.35">
      <c r="C3">
        <v>1</v>
      </c>
      <c r="D3">
        <v>2</v>
      </c>
      <c r="E3" t="str">
        <f>VLOOKUP($D3,Cluster1978,E$1)</f>
        <v>CARROLLTON RIDGE</v>
      </c>
      <c r="F3">
        <f>VLOOKUP($D3,Cluster1978,F$1)</f>
        <v>5.2906382046150187</v>
      </c>
      <c r="G3">
        <f>VLOOKUP($D3,Cluster1978,G$1)</f>
        <v>4.9457774063254645</v>
      </c>
      <c r="H3">
        <f>VLOOKUP($D3,Cluster1978,H$1)</f>
        <v>4.7038389365074691</v>
      </c>
      <c r="I3">
        <f>VLOOKUP($D3,Cluster1978,I$1)</f>
        <v>4.5287574723525266</v>
      </c>
      <c r="J3">
        <f>VLOOKUP($D3,Cluster1978,J$1)</f>
        <v>4.3184512990882524</v>
      </c>
      <c r="K3">
        <f>VLOOKUP($D3,Cluster1978,K$1)</f>
        <v>4.2216911739171845</v>
      </c>
      <c r="L3">
        <f>VLOOKUP($D3,Cluster1978,L$1)</f>
        <v>3.9601904233939389</v>
      </c>
      <c r="M3">
        <f>VLOOKUP($D3,Cluster1978,M$1)</f>
        <v>3.75057043434153</v>
      </c>
      <c r="N3">
        <f>VLOOKUP($D3,Cluster1978,N$1)</f>
        <v>3.5480589092052521</v>
      </c>
      <c r="O3">
        <f>VLOOKUP($D3,Cluster1978,O$1)</f>
        <v>3.2657728698316708</v>
      </c>
      <c r="P3">
        <f>VLOOKUP($D3,Cluster1978,P$1)</f>
        <v>3.1748621394936696</v>
      </c>
      <c r="Q3">
        <f>VLOOKUP($D3,Cluster1978,Q$1)</f>
        <v>2.9550642833154277</v>
      </c>
      <c r="R3">
        <f>VLOOKUP($D3,Cluster1978,R$1)</f>
        <v>2.5400158664308448</v>
      </c>
      <c r="S3">
        <f>VLOOKUP($D3,Cluster1978,S$1)</f>
        <v>3.4262940252206779</v>
      </c>
      <c r="T3">
        <f>VLOOKUP($D3,Cluster1978,T$1)</f>
        <v>3.6193187269470082</v>
      </c>
      <c r="U3">
        <f>VLOOKUP($D3,Cluster1978,U$1)</f>
        <v>3.4954486086007619</v>
      </c>
      <c r="V3">
        <f>VLOOKUP($D3,Cluster1978,V$1)</f>
        <v>3.3890265759933484</v>
      </c>
      <c r="W3">
        <f>VLOOKUP($D3,Cluster1978,W$1)</f>
        <v>3.2661520817773573</v>
      </c>
    </row>
    <row r="4" spans="1:48" x14ac:dyDescent="0.35">
      <c r="C4">
        <v>2</v>
      </c>
      <c r="D4">
        <v>26</v>
      </c>
      <c r="E4" t="str">
        <f>VLOOKUP($D4,Cluster1978,E$1)</f>
        <v>NORTHWEST COMMUNITY ACTION</v>
      </c>
      <c r="F4">
        <f>VLOOKUP($D4,Cluster1978,F$1)</f>
        <v>0.91699601566740185</v>
      </c>
      <c r="G4">
        <f>VLOOKUP($D4,Cluster1978,G$1)</f>
        <v>0.8476705159155411</v>
      </c>
      <c r="H4">
        <f>VLOOKUP($D4,Cluster1978,H$1)</f>
        <v>0.81107878388479393</v>
      </c>
      <c r="I4">
        <f>VLOOKUP($D4,Cluster1978,I$1)</f>
        <v>0.7412923701682641</v>
      </c>
      <c r="J4">
        <f>VLOOKUP($D4,Cluster1978,J$1)</f>
        <v>0.63778321194594167</v>
      </c>
      <c r="K4">
        <f>VLOOKUP($D4,Cluster1978,K$1)</f>
        <v>0.59830234818808115</v>
      </c>
      <c r="L4">
        <f>VLOOKUP($D4,Cluster1978,L$1)</f>
        <v>0.52784782042075495</v>
      </c>
      <c r="M4">
        <f>VLOOKUP($D4,Cluster1978,M$1)</f>
        <v>0.45698473547881591</v>
      </c>
      <c r="N4">
        <f>VLOOKUP($D4,Cluster1978,N$1)</f>
        <v>0.57032978462168971</v>
      </c>
      <c r="O4">
        <f>VLOOKUP($D4,Cluster1978,O$1)</f>
        <v>0.53190023403859632</v>
      </c>
      <c r="P4">
        <f>VLOOKUP($D4,Cluster1978,P$1)</f>
        <v>0.5165115895815191</v>
      </c>
      <c r="Q4">
        <f>VLOOKUP($D4,Cluster1978,Q$1)</f>
        <v>0.47945555985153815</v>
      </c>
      <c r="R4">
        <f>VLOOKUP($D4,Cluster1978,R$1)</f>
        <v>0.43265207050075355</v>
      </c>
      <c r="S4">
        <f>VLOOKUP($D4,Cluster1978,S$1)</f>
        <v>0.35000195519231331</v>
      </c>
      <c r="T4">
        <f>VLOOKUP($D4,Cluster1978,T$1)</f>
        <v>0.37441998557886458</v>
      </c>
      <c r="U4">
        <f>VLOOKUP($D4,Cluster1978,U$1)</f>
        <v>0.4735696050559513</v>
      </c>
      <c r="V4">
        <f>VLOOKUP($D4,Cluster1978,V$1)</f>
        <v>0.47982417047698855</v>
      </c>
      <c r="W4">
        <f>VLOOKUP($D4,Cluster1978,W$1)</f>
        <v>0.39829329875569319</v>
      </c>
    </row>
    <row r="5" spans="1:48" x14ac:dyDescent="0.35">
      <c r="C5">
        <v>3</v>
      </c>
      <c r="D5">
        <v>169</v>
      </c>
      <c r="E5" t="str">
        <f>VLOOKUP($D5,Cluster1978,E$1)</f>
        <v>REISTERSTOWN STATION</v>
      </c>
      <c r="F5">
        <f>VLOOKUP($D5,Cluster1978,F$1)</f>
        <v>-0.45527091274401493</v>
      </c>
      <c r="G5">
        <f>VLOOKUP($D5,Cluster1978,G$1)</f>
        <v>-0.45087783436767154</v>
      </c>
      <c r="H5">
        <f>VLOOKUP($D5,Cluster1978,H$1)</f>
        <v>-0.45181310163628802</v>
      </c>
      <c r="I5">
        <f>VLOOKUP($D5,Cluster1978,I$1)</f>
        <v>-0.44272322850359863</v>
      </c>
      <c r="J5">
        <f>VLOOKUP($D5,Cluster1978,J$1)</f>
        <v>-0.44754199323704741</v>
      </c>
      <c r="K5">
        <f>VLOOKUP($D5,Cluster1978,K$1)</f>
        <v>-0.44080729643441791</v>
      </c>
      <c r="L5">
        <f>VLOOKUP($D5,Cluster1978,L$1)</f>
        <v>-0.43621653619123507</v>
      </c>
      <c r="M5">
        <f>VLOOKUP($D5,Cluster1978,M$1)</f>
        <v>-0.42921311146093982</v>
      </c>
      <c r="N5">
        <f>VLOOKUP($D5,Cluster1978,N$1)</f>
        <v>-0.40382289882676103</v>
      </c>
      <c r="O5">
        <f>VLOOKUP($D5,Cluster1978,O$1)</f>
        <v>-0.41264943574879198</v>
      </c>
      <c r="P5">
        <f>VLOOKUP($D5,Cluster1978,P$1)</f>
        <v>-0.416807610750834</v>
      </c>
      <c r="Q5">
        <f>VLOOKUP($D5,Cluster1978,Q$1)</f>
        <v>-0.41542147211298125</v>
      </c>
      <c r="R5">
        <f>VLOOKUP($D5,Cluster1978,R$1)</f>
        <v>-0.42819915332689795</v>
      </c>
      <c r="S5">
        <f>VLOOKUP($D5,Cluster1978,S$1)</f>
        <v>-0.41740279112712697</v>
      </c>
      <c r="T5">
        <f>VLOOKUP($D5,Cluster1978,T$1)</f>
        <v>-0.41053647185685777</v>
      </c>
      <c r="U5">
        <f>VLOOKUP($D5,Cluster1978,U$1)</f>
        <v>-0.41791747625010994</v>
      </c>
      <c r="V5">
        <f>VLOOKUP($D5,Cluster1978,V$1)</f>
        <v>-0.39873837933706874</v>
      </c>
      <c r="W5">
        <f>VLOOKUP($D5,Cluster1978,W$1)</f>
        <v>-0.36443510098411108</v>
      </c>
    </row>
    <row r="7" spans="1:48" x14ac:dyDescent="0.35">
      <c r="B7" s="11" t="s">
        <v>280</v>
      </c>
      <c r="C7">
        <f>AVERAGE(C11:C259)</f>
        <v>66.040160642570285</v>
      </c>
      <c r="D7">
        <f>AVERAGE(D11:D259)</f>
        <v>67.582329317269071</v>
      </c>
      <c r="E7">
        <f>AVERAGE(E11:E259)</f>
        <v>67.112449799196781</v>
      </c>
      <c r="F7">
        <f>AVERAGE(F11:F259)</f>
        <v>66.939759036144579</v>
      </c>
      <c r="G7">
        <f>AVERAGE(G11:G259)</f>
        <v>68.389558232931734</v>
      </c>
      <c r="H7">
        <f>AVERAGE(H11:H259)</f>
        <v>67.329317269076299</v>
      </c>
      <c r="I7">
        <f>AVERAGE(I11:I259)</f>
        <v>65.799196787148588</v>
      </c>
      <c r="J7">
        <f>AVERAGE(J11:J259)</f>
        <v>64.510040160642575</v>
      </c>
      <c r="K7">
        <f>AVERAGE(K11:K259)</f>
        <v>64.449799196787154</v>
      </c>
      <c r="L7">
        <f>AVERAGE(L11:L259)</f>
        <v>65.036144578313255</v>
      </c>
      <c r="M7">
        <f>AVERAGE(M11:M259)</f>
        <v>67.755020080321287</v>
      </c>
      <c r="N7">
        <f>AVERAGE(N11:N259)</f>
        <v>66.598393574297191</v>
      </c>
      <c r="O7">
        <f>AVERAGE(O11:O259)</f>
        <v>64.176706827309232</v>
      </c>
      <c r="P7">
        <f>AVERAGE(P11:P259)</f>
        <v>64.550200803212846</v>
      </c>
      <c r="Q7">
        <f>AVERAGE(Q11:Q259)</f>
        <v>69.421686746987959</v>
      </c>
      <c r="R7">
        <f>AVERAGE(R11:R259)</f>
        <v>66.755020080321287</v>
      </c>
      <c r="S7">
        <f>AVERAGE(S11:S259)</f>
        <v>49.108433734939759</v>
      </c>
      <c r="T7">
        <f>AVERAGE(T11:T259)</f>
        <v>36.835341365461851</v>
      </c>
    </row>
    <row r="8" spans="1:48" x14ac:dyDescent="0.35">
      <c r="B8" s="11" t="s">
        <v>279</v>
      </c>
      <c r="C8">
        <f>STDEV(C11:C259)</f>
        <v>136.27086401949336</v>
      </c>
      <c r="D8">
        <f>STDEV(D11:D259)</f>
        <v>143.23686904644984</v>
      </c>
      <c r="E8">
        <f>STDEV(E11:E259)</f>
        <v>144.1136823243622</v>
      </c>
      <c r="F8">
        <f>STDEV(F11:F259)</f>
        <v>144.42377295688891</v>
      </c>
      <c r="G8">
        <f>STDEV(G11:G259)</f>
        <v>148.34263429167751</v>
      </c>
      <c r="H8">
        <f>STDEV(H11:H259)</f>
        <v>148.20380197312775</v>
      </c>
      <c r="I8">
        <f>STDEV(I11:I259)</f>
        <v>146.25579613327486</v>
      </c>
      <c r="J8">
        <f>STDEV(J11:J259)</f>
        <v>143.30885641232385</v>
      </c>
      <c r="K8">
        <f>STDEV(K11:K259)</f>
        <v>144.74117086129374</v>
      </c>
      <c r="L8">
        <f>STDEV(L11:L259)</f>
        <v>150.33619145932605</v>
      </c>
      <c r="M8">
        <f>STDEV(M11:M259)</f>
        <v>155.35949538846495</v>
      </c>
      <c r="N8">
        <f>STDEV(N11:N259)</f>
        <v>153.09365991799402</v>
      </c>
      <c r="O8">
        <f>STDEV(O11:O259)</f>
        <v>145.20511389204447</v>
      </c>
      <c r="P8">
        <f>STDEV(P11:P259)</f>
        <v>149.85573200003384</v>
      </c>
      <c r="Q8">
        <f>STDEV(Q11:Q259)</f>
        <v>161.79241383003674</v>
      </c>
      <c r="R8">
        <f>STDEV(R11:R259)</f>
        <v>152.55408951160013</v>
      </c>
      <c r="S8">
        <f>STDEV(S11:S259)</f>
        <v>120.65162579765583</v>
      </c>
      <c r="T8">
        <f>STDEV(T11:T259)</f>
        <v>98.331201546429057</v>
      </c>
      <c r="AO8" s="11" t="s">
        <v>278</v>
      </c>
      <c r="AP8">
        <f>SUM(AP11:AP259)</f>
        <v>1011.5863960883638</v>
      </c>
    </row>
    <row r="9" spans="1:48" x14ac:dyDescent="0.35">
      <c r="A9">
        <v>1</v>
      </c>
      <c r="B9">
        <v>2</v>
      </c>
      <c r="C9">
        <v>3</v>
      </c>
      <c r="D9">
        <v>4</v>
      </c>
      <c r="E9">
        <v>5</v>
      </c>
      <c r="F9">
        <v>6</v>
      </c>
      <c r="G9">
        <v>7</v>
      </c>
      <c r="H9">
        <v>8</v>
      </c>
      <c r="I9">
        <v>9</v>
      </c>
      <c r="J9">
        <v>10</v>
      </c>
      <c r="K9">
        <v>11</v>
      </c>
      <c r="L9">
        <v>12</v>
      </c>
      <c r="M9">
        <v>13</v>
      </c>
      <c r="N9">
        <v>14</v>
      </c>
      <c r="O9">
        <v>15</v>
      </c>
      <c r="P9">
        <v>16</v>
      </c>
      <c r="Q9">
        <v>17</v>
      </c>
      <c r="R9">
        <v>18</v>
      </c>
      <c r="S9">
        <v>19</v>
      </c>
      <c r="T9">
        <v>20</v>
      </c>
      <c r="U9">
        <v>21</v>
      </c>
      <c r="V9">
        <v>22</v>
      </c>
      <c r="W9">
        <v>23</v>
      </c>
      <c r="X9">
        <v>24</v>
      </c>
      <c r="Y9">
        <v>25</v>
      </c>
      <c r="Z9">
        <v>26</v>
      </c>
      <c r="AA9">
        <v>27</v>
      </c>
      <c r="AB9">
        <v>28</v>
      </c>
      <c r="AC9">
        <v>29</v>
      </c>
      <c r="AD9">
        <v>30</v>
      </c>
      <c r="AE9">
        <v>31</v>
      </c>
      <c r="AF9">
        <v>32</v>
      </c>
      <c r="AG9">
        <v>33</v>
      </c>
      <c r="AH9">
        <v>34</v>
      </c>
      <c r="AI9">
        <v>35</v>
      </c>
      <c r="AJ9">
        <v>36</v>
      </c>
      <c r="AK9">
        <v>37</v>
      </c>
      <c r="AL9">
        <v>38</v>
      </c>
      <c r="AM9" s="7"/>
      <c r="AO9" s="6"/>
      <c r="AR9" s="2" t="s">
        <v>253</v>
      </c>
      <c r="AS9" s="2" t="s">
        <v>277</v>
      </c>
    </row>
    <row r="10" spans="1:48" s="3" customFormat="1" x14ac:dyDescent="0.35">
      <c r="A10" s="3" t="s">
        <v>276</v>
      </c>
      <c r="B10" s="3" t="s">
        <v>252</v>
      </c>
      <c r="C10" s="4">
        <f>[1]Orig!AF1</f>
        <v>43831</v>
      </c>
      <c r="D10" s="4">
        <f>[1]Orig!AG1</f>
        <v>43466</v>
      </c>
      <c r="E10" s="4">
        <f>[1]Orig!AH1</f>
        <v>43101</v>
      </c>
      <c r="F10" s="4">
        <f>[1]Orig!AI1</f>
        <v>42736</v>
      </c>
      <c r="G10" s="4">
        <f>[1]Orig!AJ1</f>
        <v>42370</v>
      </c>
      <c r="H10" s="4">
        <f>[1]Orig!AK1</f>
        <v>42005</v>
      </c>
      <c r="I10" s="4">
        <f>[1]Orig!AL1</f>
        <v>41640</v>
      </c>
      <c r="J10" s="4">
        <f>[1]Orig!AM1</f>
        <v>41275</v>
      </c>
      <c r="K10" s="4">
        <f>[1]Orig!AN1</f>
        <v>40909</v>
      </c>
      <c r="L10" s="4">
        <f>[1]Orig!AO1</f>
        <v>40544</v>
      </c>
      <c r="M10" s="4">
        <f>[1]Orig!AP1</f>
        <v>40179</v>
      </c>
      <c r="N10" s="4">
        <f>[1]Orig!AQ1</f>
        <v>39814</v>
      </c>
      <c r="O10" s="4">
        <f>[1]Orig!AR1</f>
        <v>39448</v>
      </c>
      <c r="P10" s="4">
        <f>[1]Orig!AS1</f>
        <v>39083</v>
      </c>
      <c r="Q10" s="4">
        <f>[1]Orig!AT1</f>
        <v>38718</v>
      </c>
      <c r="R10" s="4">
        <f>[1]Orig!AU1</f>
        <v>38353</v>
      </c>
      <c r="S10" s="4">
        <f>[1]Orig!AV1</f>
        <v>37987</v>
      </c>
      <c r="T10" s="4">
        <f>[1]Orig!AW1</f>
        <v>37622</v>
      </c>
      <c r="U10" s="10" t="s">
        <v>275</v>
      </c>
      <c r="V10" s="4" t="s">
        <v>274</v>
      </c>
      <c r="W10" s="4" t="s">
        <v>273</v>
      </c>
      <c r="X10" s="4" t="s">
        <v>272</v>
      </c>
      <c r="Y10" s="4" t="s">
        <v>271</v>
      </c>
      <c r="Z10" s="4" t="s">
        <v>270</v>
      </c>
      <c r="AA10" s="4" t="s">
        <v>269</v>
      </c>
      <c r="AB10" s="4" t="s">
        <v>268</v>
      </c>
      <c r="AC10" s="4" t="s">
        <v>267</v>
      </c>
      <c r="AD10" s="4" t="s">
        <v>266</v>
      </c>
      <c r="AE10" s="4" t="s">
        <v>265</v>
      </c>
      <c r="AF10" s="4" t="s">
        <v>264</v>
      </c>
      <c r="AG10" s="4" t="s">
        <v>263</v>
      </c>
      <c r="AH10" s="4" t="s">
        <v>262</v>
      </c>
      <c r="AI10" s="4" t="s">
        <v>261</v>
      </c>
      <c r="AJ10" s="4" t="s">
        <v>260</v>
      </c>
      <c r="AK10" s="4" t="s">
        <v>259</v>
      </c>
      <c r="AL10" s="4" t="s">
        <v>258</v>
      </c>
      <c r="AM10" s="9" t="s">
        <v>257</v>
      </c>
      <c r="AN10" s="3" t="s">
        <v>256</v>
      </c>
      <c r="AO10" s="8" t="s">
        <v>255</v>
      </c>
      <c r="AP10" s="3" t="s">
        <v>254</v>
      </c>
      <c r="AQ10" s="3" t="s">
        <v>253</v>
      </c>
      <c r="AR10" s="3" t="s">
        <v>252</v>
      </c>
      <c r="AS10" s="3" t="s">
        <v>252</v>
      </c>
    </row>
    <row r="11" spans="1:48" x14ac:dyDescent="0.35">
      <c r="A11">
        <v>1</v>
      </c>
      <c r="B11" t="s">
        <v>248</v>
      </c>
      <c r="C11">
        <f>SUMIF([1]Orig!$S$3:$S$87031,$B11,[1]Orig!AF$3:AF$87031)</f>
        <v>1027</v>
      </c>
      <c r="D11">
        <f>SUMIF([1]Orig!$S$3:$S$87031,$B11,[1]Orig!AG$3:AG$87031)</f>
        <v>1173</v>
      </c>
      <c r="E11">
        <f>SUMIF([1]Orig!$S$3:$S$87031,$B11,[1]Orig!AH$3:AH$87031)</f>
        <v>1189</v>
      </c>
      <c r="F11">
        <f>SUMIF([1]Orig!$S$3:$S$87031,$B11,[1]Orig!AI$3:AI$87031)</f>
        <v>1217</v>
      </c>
      <c r="G11">
        <f>SUMIF([1]Orig!$S$3:$S$87031,$B11,[1]Orig!AJ$3:AJ$87031)</f>
        <v>1232</v>
      </c>
      <c r="H11">
        <f>SUMIF([1]Orig!$S$3:$S$87031,$B11,[1]Orig!AK$3:AK$87031)</f>
        <v>1270</v>
      </c>
      <c r="I11">
        <f>SUMIF([1]Orig!$S$3:$S$87031,$B11,[1]Orig!AL$3:AL$87031)</f>
        <v>1240</v>
      </c>
      <c r="J11">
        <f>SUMIF([1]Orig!$S$3:$S$87031,$B11,[1]Orig!AM$3:AM$87031)</f>
        <v>1179</v>
      </c>
      <c r="K11">
        <f>SUMIF([1]Orig!$S$3:$S$87031,$B11,[1]Orig!AN$3:AN$87031)</f>
        <v>1154</v>
      </c>
      <c r="L11">
        <f>SUMIF([1]Orig!$S$3:$S$87031,$B11,[1]Orig!AO$3:AO$87031)</f>
        <v>1304</v>
      </c>
      <c r="M11">
        <f>SUMIF([1]Orig!$S$3:$S$87031,$B11,[1]Orig!AP$3:AP$87031)</f>
        <v>1319</v>
      </c>
      <c r="N11">
        <f>SUMIF([1]Orig!$S$3:$S$87031,$B11,[1]Orig!AQ$3:AQ$87031)</f>
        <v>1297</v>
      </c>
      <c r="O11">
        <f>SUMIF([1]Orig!$S$3:$S$87031,$B11,[1]Orig!AR$3:AR$87031)</f>
        <v>1223</v>
      </c>
      <c r="P11">
        <f>SUMIF([1]Orig!$S$3:$S$87031,$B11,[1]Orig!AS$3:AS$87031)</f>
        <v>1320</v>
      </c>
      <c r="Q11">
        <f>SUMIF([1]Orig!$S$3:$S$87031,$B11,[1]Orig!AT$3:AT$87031)</f>
        <v>1360</v>
      </c>
      <c r="R11">
        <f>SUMIF([1]Orig!$S$3:$S$87031,$B11,[1]Orig!AU$3:AU$87031)</f>
        <v>1307</v>
      </c>
      <c r="S11">
        <f>SUMIF([1]Orig!$S$3:$S$87031,$B11,[1]Orig!AV$3:AV$87031)</f>
        <v>1020</v>
      </c>
      <c r="T11">
        <f>SUMIF([1]Orig!$S$3:$S$87031,$B11,[1]Orig!AW$3:AW$87031)</f>
        <v>870</v>
      </c>
      <c r="U11" s="7">
        <f>STANDARDIZE(C11,C$7,C$8)</f>
        <v>7.0518364015066766</v>
      </c>
      <c r="V11">
        <f>STANDARDIZE(D11,D$7,D$8)</f>
        <v>7.7174101754783431</v>
      </c>
      <c r="W11">
        <f>STANDARDIZE(E11,E$7,E$8)</f>
        <v>7.7847400198665921</v>
      </c>
      <c r="X11">
        <f>STANDARDIZE(F11,F$7,F$8)</f>
        <v>7.9630951152837781</v>
      </c>
      <c r="Y11">
        <f>STANDARDIZE(G11,G$7,G$8)</f>
        <v>7.8440729283472788</v>
      </c>
      <c r="Z11">
        <f>STANDARDIZE(H11,H$7,H$8)</f>
        <v>8.1149786086391451</v>
      </c>
      <c r="AA11">
        <f>STANDARDIZE(I11,I$7,I$8)</f>
        <v>8.0284052615792874</v>
      </c>
      <c r="AB11">
        <f>STANDARDIZE(J11,J$7,J$8)</f>
        <v>7.7768393924851447</v>
      </c>
      <c r="AC11">
        <f>STANDARDIZE(K11,K$7,K$8)</f>
        <v>7.5275762543563696</v>
      </c>
      <c r="AD11">
        <f>STANDARDIZE(L11,L$7,L$8)</f>
        <v>8.2412880318103081</v>
      </c>
      <c r="AE11">
        <f>STANDARDIZE(M11,M$7,M$8)</f>
        <v>8.0538687177827981</v>
      </c>
      <c r="AF11">
        <f>STANDARDIZE(N11,N$7,N$8)</f>
        <v>8.0369207130117495</v>
      </c>
      <c r="AG11">
        <f>STANDARDIZE(O11,O$7,O$8)</f>
        <v>7.9805956010216015</v>
      </c>
      <c r="AH11">
        <f>STANDARDIZE(P11,P$7,P$8)</f>
        <v>8.3777229101687194</v>
      </c>
      <c r="AI11">
        <f>STANDARDIZE(Q11,Q$7,Q$8)</f>
        <v>7.9767541796413726</v>
      </c>
      <c r="AJ11">
        <f>STANDARDIZE(R11,R$7,R$8)</f>
        <v>8.1298704209785946</v>
      </c>
      <c r="AK11">
        <f>STANDARDIZE(S11,S$7,S$8)</f>
        <v>8.0470657551961793</v>
      </c>
      <c r="AL11">
        <f>STANDARDIZE(T11,T$7,T$8)</f>
        <v>8.473044624001087</v>
      </c>
      <c r="AM11" s="7">
        <f>SUMXMY2($F$3:$W$3,$U11:$AL11)</f>
        <v>326.03230588418438</v>
      </c>
      <c r="AN11">
        <f>SUMXMY2($F$4:$W$4,$U11:$AL11)</f>
        <v>985.94555057785271</v>
      </c>
      <c r="AO11" s="6">
        <f>SUMXMY2($F$5:$W$5,$U11:$AL11)</f>
        <v>1264.4158641259207</v>
      </c>
      <c r="AP11">
        <f>MIN(AM11:AO11)</f>
        <v>326.03230588418438</v>
      </c>
      <c r="AQ11">
        <f>MATCH(AP11,AM11:AO11,0)</f>
        <v>1</v>
      </c>
      <c r="AR11" t="str">
        <f>VLOOKUP(AQ11,$C$2:$E$5,3,FALSE)</f>
        <v>CARROLLTON RIDGE</v>
      </c>
      <c r="AS11" t="str">
        <f>B11</f>
        <v>BROADWAY EAST</v>
      </c>
    </row>
    <row r="12" spans="1:48" x14ac:dyDescent="0.35">
      <c r="A12">
        <v>2</v>
      </c>
      <c r="B12" t="s">
        <v>247</v>
      </c>
      <c r="C12">
        <f>SUMIF([1]Orig!$S$3:$S$87031,$B12,[1]Orig!AF$3:AF$87031)</f>
        <v>787</v>
      </c>
      <c r="D12">
        <f>SUMIF([1]Orig!$S$3:$S$87031,$B12,[1]Orig!AG$3:AG$87031)</f>
        <v>776</v>
      </c>
      <c r="E12">
        <f>SUMIF([1]Orig!$S$3:$S$87031,$B12,[1]Orig!AH$3:AH$87031)</f>
        <v>745</v>
      </c>
      <c r="F12">
        <f>SUMIF([1]Orig!$S$3:$S$87031,$B12,[1]Orig!AI$3:AI$87031)</f>
        <v>721</v>
      </c>
      <c r="G12">
        <f>SUMIF([1]Orig!$S$3:$S$87031,$B12,[1]Orig!AJ$3:AJ$87031)</f>
        <v>709</v>
      </c>
      <c r="H12">
        <f>SUMIF([1]Orig!$S$3:$S$87031,$B12,[1]Orig!AK$3:AK$87031)</f>
        <v>693</v>
      </c>
      <c r="I12">
        <f>SUMIF([1]Orig!$S$3:$S$87031,$B12,[1]Orig!AL$3:AL$87031)</f>
        <v>645</v>
      </c>
      <c r="J12">
        <f>SUMIF([1]Orig!$S$3:$S$87031,$B12,[1]Orig!AM$3:AM$87031)</f>
        <v>602</v>
      </c>
      <c r="K12">
        <f>SUMIF([1]Orig!$S$3:$S$87031,$B12,[1]Orig!AN$3:AN$87031)</f>
        <v>578</v>
      </c>
      <c r="L12">
        <f>SUMIF([1]Orig!$S$3:$S$87031,$B12,[1]Orig!AO$3:AO$87031)</f>
        <v>556</v>
      </c>
      <c r="M12">
        <f>SUMIF([1]Orig!$S$3:$S$87031,$B12,[1]Orig!AP$3:AP$87031)</f>
        <v>561</v>
      </c>
      <c r="N12">
        <f>SUMIF([1]Orig!$S$3:$S$87031,$B12,[1]Orig!AQ$3:AQ$87031)</f>
        <v>519</v>
      </c>
      <c r="O12">
        <f>SUMIF([1]Orig!$S$3:$S$87031,$B12,[1]Orig!AR$3:AR$87031)</f>
        <v>433</v>
      </c>
      <c r="P12">
        <f>SUMIF([1]Orig!$S$3:$S$87031,$B12,[1]Orig!AS$3:AS$87031)</f>
        <v>578</v>
      </c>
      <c r="Q12">
        <f>SUMIF([1]Orig!$S$3:$S$87031,$B12,[1]Orig!AT$3:AT$87031)</f>
        <v>655</v>
      </c>
      <c r="R12">
        <f>SUMIF([1]Orig!$S$3:$S$87031,$B12,[1]Orig!AU$3:AU$87031)</f>
        <v>600</v>
      </c>
      <c r="S12">
        <f>SUMIF([1]Orig!$S$3:$S$87031,$B12,[1]Orig!AV$3:AV$87031)</f>
        <v>458</v>
      </c>
      <c r="T12">
        <f>SUMIF([1]Orig!$S$3:$S$87031,$B12,[1]Orig!AW$3:AW$87031)</f>
        <v>358</v>
      </c>
      <c r="U12" s="7">
        <f>STANDARDIZE(C12,C$7,C$8)</f>
        <v>5.2906382046150187</v>
      </c>
      <c r="V12">
        <f>STANDARDIZE(D12,D$7,D$8)</f>
        <v>4.9457774063254645</v>
      </c>
      <c r="W12">
        <f>STANDARDIZE(E12,E$7,E$8)</f>
        <v>4.7038389365074691</v>
      </c>
      <c r="X12">
        <f>STANDARDIZE(F12,F$7,F$8)</f>
        <v>4.5287574723525266</v>
      </c>
      <c r="Y12">
        <f>STANDARDIZE(G12,G$7,G$8)</f>
        <v>4.3184512990882524</v>
      </c>
      <c r="Z12">
        <f>STANDARDIZE(H12,H$7,H$8)</f>
        <v>4.2216911739171845</v>
      </c>
      <c r="AA12">
        <f>STANDARDIZE(I12,I$7,I$8)</f>
        <v>3.9601904233939389</v>
      </c>
      <c r="AB12">
        <f>STANDARDIZE(J12,J$7,J$8)</f>
        <v>3.75057043434153</v>
      </c>
      <c r="AC12">
        <f>STANDARDIZE(K12,K$7,K$8)</f>
        <v>3.5480589092052521</v>
      </c>
      <c r="AD12">
        <f>STANDARDIZE(L12,L$7,L$8)</f>
        <v>3.2657728698316708</v>
      </c>
      <c r="AE12">
        <f>STANDARDIZE(M12,M$7,M$8)</f>
        <v>3.1748621394936696</v>
      </c>
      <c r="AF12">
        <f>STANDARDIZE(N12,N$7,N$8)</f>
        <v>2.9550642833154277</v>
      </c>
      <c r="AG12">
        <f>STANDARDIZE(O12,O$7,O$8)</f>
        <v>2.5400158664308448</v>
      </c>
      <c r="AH12">
        <f>STANDARDIZE(P12,P$7,P$8)</f>
        <v>3.4262940252206779</v>
      </c>
      <c r="AI12">
        <f>STANDARDIZE(Q12,Q$7,Q$8)</f>
        <v>3.6193187269470082</v>
      </c>
      <c r="AJ12">
        <f>STANDARDIZE(R12,R$7,R$8)</f>
        <v>3.4954486086007619</v>
      </c>
      <c r="AK12">
        <f>STANDARDIZE(S12,S$7,S$8)</f>
        <v>3.3890265759933484</v>
      </c>
      <c r="AL12">
        <f>STANDARDIZE(T12,T$7,T$8)</f>
        <v>3.2661520817773573</v>
      </c>
      <c r="AM12" s="7">
        <f>SUMXMY2($F$3:$W$3,$U12:$AL12)</f>
        <v>0</v>
      </c>
      <c r="AN12">
        <f>SUMXMY2($F$4:$W$4,$U12:$AL12)</f>
        <v>194.51679102231301</v>
      </c>
      <c r="AO12" s="6">
        <f>SUMXMY2($F$5:$W$5,$U12:$AL12)</f>
        <v>330.7635219724018</v>
      </c>
      <c r="AP12">
        <f>MIN(AM12:AO12)</f>
        <v>0</v>
      </c>
      <c r="AQ12">
        <f>MATCH(AP12,AM12:AO12,0)</f>
        <v>1</v>
      </c>
      <c r="AR12" t="str">
        <f>VLOOKUP(AQ12,$C$2:$E$5,3,FALSE)</f>
        <v>CARROLLTON RIDGE</v>
      </c>
      <c r="AS12" t="str">
        <f>B12</f>
        <v>CARROLLTON RIDGE</v>
      </c>
    </row>
    <row r="13" spans="1:48" x14ac:dyDescent="0.35">
      <c r="A13">
        <v>3</v>
      </c>
      <c r="B13" t="s">
        <v>246</v>
      </c>
      <c r="C13">
        <f>SUMIF([1]Orig!$S$3:$S$87031,$B13,[1]Orig!AF$3:AF$87031)</f>
        <v>773</v>
      </c>
      <c r="D13">
        <f>SUMIF([1]Orig!$S$3:$S$87031,$B13,[1]Orig!AG$3:AG$87031)</f>
        <v>813</v>
      </c>
      <c r="E13">
        <f>SUMIF([1]Orig!$S$3:$S$87031,$B13,[1]Orig!AH$3:AH$87031)</f>
        <v>817</v>
      </c>
      <c r="F13">
        <f>SUMIF([1]Orig!$S$3:$S$87031,$B13,[1]Orig!AI$3:AI$87031)</f>
        <v>805</v>
      </c>
      <c r="G13">
        <f>SUMIF([1]Orig!$S$3:$S$87031,$B13,[1]Orig!AJ$3:AJ$87031)</f>
        <v>860</v>
      </c>
      <c r="H13">
        <f>SUMIF([1]Orig!$S$3:$S$87031,$B13,[1]Orig!AK$3:AK$87031)</f>
        <v>848</v>
      </c>
      <c r="I13">
        <f>SUMIF([1]Orig!$S$3:$S$87031,$B13,[1]Orig!AL$3:AL$87031)</f>
        <v>825</v>
      </c>
      <c r="J13">
        <f>SUMIF([1]Orig!$S$3:$S$87031,$B13,[1]Orig!AM$3:AM$87031)</f>
        <v>808</v>
      </c>
      <c r="K13">
        <f>SUMIF([1]Orig!$S$3:$S$87031,$B13,[1]Orig!AN$3:AN$87031)</f>
        <v>805</v>
      </c>
      <c r="L13">
        <f>SUMIF([1]Orig!$S$3:$S$87031,$B13,[1]Orig!AO$3:AO$87031)</f>
        <v>783</v>
      </c>
      <c r="M13">
        <f>SUMIF([1]Orig!$S$3:$S$87031,$B13,[1]Orig!AP$3:AP$87031)</f>
        <v>861</v>
      </c>
      <c r="N13">
        <f>SUMIF([1]Orig!$S$3:$S$87031,$B13,[1]Orig!AQ$3:AQ$87031)</f>
        <v>855</v>
      </c>
      <c r="O13">
        <f>SUMIF([1]Orig!$S$3:$S$87031,$B13,[1]Orig!AR$3:AR$87031)</f>
        <v>701</v>
      </c>
      <c r="P13">
        <f>SUMIF([1]Orig!$S$3:$S$87031,$B13,[1]Orig!AS$3:AS$87031)</f>
        <v>817</v>
      </c>
      <c r="Q13">
        <f>SUMIF([1]Orig!$S$3:$S$87031,$B13,[1]Orig!AT$3:AT$87031)</f>
        <v>799</v>
      </c>
      <c r="R13">
        <f>SUMIF([1]Orig!$S$3:$S$87031,$B13,[1]Orig!AU$3:AU$87031)</f>
        <v>743</v>
      </c>
      <c r="S13">
        <f>SUMIF([1]Orig!$S$3:$S$87031,$B13,[1]Orig!AV$3:AV$87031)</f>
        <v>571</v>
      </c>
      <c r="T13">
        <f>SUMIF([1]Orig!$S$3:$S$87031,$B13,[1]Orig!AW$3:AW$87031)</f>
        <v>426</v>
      </c>
      <c r="U13" s="7">
        <f>STANDARDIZE(C13,C$7,C$8)</f>
        <v>5.1879016431296723</v>
      </c>
      <c r="V13">
        <f>STANDARDIZE(D13,D$7,D$8)</f>
        <v>5.2040907878334153</v>
      </c>
      <c r="W13">
        <f>STANDARDIZE(E13,E$7,E$8)</f>
        <v>5.2034445175927324</v>
      </c>
      <c r="X13">
        <f>STANDARDIZE(F13,F$7,F$8)</f>
        <v>5.1103791699457224</v>
      </c>
      <c r="Y13">
        <f>STANDARDIZE(G13,G$7,G$8)</f>
        <v>5.3363650008437267</v>
      </c>
      <c r="Z13">
        <f>STANDARDIZE(H13,H$7,H$8)</f>
        <v>5.2675482837645049</v>
      </c>
      <c r="AA13">
        <f>STANDARDIZE(I13,I$7,I$8)</f>
        <v>5.1909108786432876</v>
      </c>
      <c r="AB13">
        <f>STANDARDIZE(J13,J$7,J$8)</f>
        <v>5.18802520969263</v>
      </c>
      <c r="AC13">
        <f>STANDARDIZE(K13,K$7,K$8)</f>
        <v>5.1163756407144598</v>
      </c>
      <c r="AD13">
        <f>STANDARDIZE(L13,L$7,L$8)</f>
        <v>4.7757219898439045</v>
      </c>
      <c r="AE13">
        <f>STANDARDIZE(M13,M$7,M$8)</f>
        <v>5.105867381560607</v>
      </c>
      <c r="AF13">
        <f>STANDARDIZE(N13,N$7,N$8)</f>
        <v>5.1497991938269498</v>
      </c>
      <c r="AG13">
        <f>STANDARDIZE(O13,O$7,O$8)</f>
        <v>4.3856808903173299</v>
      </c>
      <c r="AH13">
        <f>STANDARDIZE(P13,P$7,P$8)</f>
        <v>5.0211612806149928</v>
      </c>
      <c r="AI13">
        <f>STANDARDIZE(Q13,Q$7,Q$8)</f>
        <v>4.5093480960079848</v>
      </c>
      <c r="AJ13">
        <f>STANDARDIZE(R13,R$7,R$8)</f>
        <v>4.4328210543858111</v>
      </c>
      <c r="AK13">
        <f>STANDARDIZE(S13,S$7,S$8)</f>
        <v>4.3256074073988993</v>
      </c>
      <c r="AL13">
        <f>STANDARDIZE(T13,T$7,T$8)</f>
        <v>3.9576924975414465</v>
      </c>
      <c r="AM13" s="7">
        <f>SUMXMY2($F$3:$W$3,$U13:$AL13)</f>
        <v>28.637603019175163</v>
      </c>
      <c r="AN13">
        <f>SUMXMY2($F$4:$W$4,$U13:$AL13)</f>
        <v>342.83595059283374</v>
      </c>
      <c r="AO13" s="6">
        <f>SUMXMY2($F$5:$W$5,$U13:$AL13)</f>
        <v>516.24977332504352</v>
      </c>
      <c r="AP13">
        <f>MIN(AM13:AO13)</f>
        <v>28.637603019175163</v>
      </c>
      <c r="AQ13">
        <f>MATCH(AP13,AM13:AO13,0)</f>
        <v>1</v>
      </c>
      <c r="AR13" t="str">
        <f>VLOOKUP(AQ13,$C$2:$E$5,3,FALSE)</f>
        <v>CARROLLTON RIDGE</v>
      </c>
      <c r="AS13" t="str">
        <f>B13</f>
        <v>SANDTOWN-WINCHESTER</v>
      </c>
    </row>
    <row r="14" spans="1:48" x14ac:dyDescent="0.35">
      <c r="A14">
        <v>4</v>
      </c>
      <c r="B14" t="s">
        <v>245</v>
      </c>
      <c r="C14">
        <f>SUMIF([1]Orig!$S$3:$S$87031,$B14,[1]Orig!AF$3:AF$87031)</f>
        <v>627</v>
      </c>
      <c r="D14">
        <f>SUMIF([1]Orig!$S$3:$S$87031,$B14,[1]Orig!AG$3:AG$87031)</f>
        <v>685</v>
      </c>
      <c r="E14">
        <f>SUMIF([1]Orig!$S$3:$S$87031,$B14,[1]Orig!AH$3:AH$87031)</f>
        <v>715</v>
      </c>
      <c r="F14">
        <f>SUMIF([1]Orig!$S$3:$S$87031,$B14,[1]Orig!AI$3:AI$87031)</f>
        <v>713</v>
      </c>
      <c r="G14">
        <f>SUMIF([1]Orig!$S$3:$S$87031,$B14,[1]Orig!AJ$3:AJ$87031)</f>
        <v>718</v>
      </c>
      <c r="H14">
        <f>SUMIF([1]Orig!$S$3:$S$87031,$B14,[1]Orig!AK$3:AK$87031)</f>
        <v>700</v>
      </c>
      <c r="I14">
        <f>SUMIF([1]Orig!$S$3:$S$87031,$B14,[1]Orig!AL$3:AL$87031)</f>
        <v>695</v>
      </c>
      <c r="J14">
        <f>SUMIF([1]Orig!$S$3:$S$87031,$B14,[1]Orig!AM$3:AM$87031)</f>
        <v>686</v>
      </c>
      <c r="K14">
        <f>SUMIF([1]Orig!$S$3:$S$87031,$B14,[1]Orig!AN$3:AN$87031)</f>
        <v>671</v>
      </c>
      <c r="L14">
        <f>SUMIF([1]Orig!$S$3:$S$87031,$B14,[1]Orig!AO$3:AO$87031)</f>
        <v>654</v>
      </c>
      <c r="M14">
        <f>SUMIF([1]Orig!$S$3:$S$87031,$B14,[1]Orig!AP$3:AP$87031)</f>
        <v>678</v>
      </c>
      <c r="N14">
        <f>SUMIF([1]Orig!$S$3:$S$87031,$B14,[1]Orig!AQ$3:AQ$87031)</f>
        <v>680</v>
      </c>
      <c r="O14">
        <f>SUMIF([1]Orig!$S$3:$S$87031,$B14,[1]Orig!AR$3:AR$87031)</f>
        <v>667</v>
      </c>
      <c r="P14">
        <f>SUMIF([1]Orig!$S$3:$S$87031,$B14,[1]Orig!AS$3:AS$87031)</f>
        <v>626</v>
      </c>
      <c r="Q14">
        <f>SUMIF([1]Orig!$S$3:$S$87031,$B14,[1]Orig!AT$3:AT$87031)</f>
        <v>637</v>
      </c>
      <c r="R14">
        <f>SUMIF([1]Orig!$S$3:$S$87031,$B14,[1]Orig!AU$3:AU$87031)</f>
        <v>619</v>
      </c>
      <c r="S14">
        <f>SUMIF([1]Orig!$S$3:$S$87031,$B14,[1]Orig!AV$3:AV$87031)</f>
        <v>538</v>
      </c>
      <c r="T14">
        <f>SUMIF([1]Orig!$S$3:$S$87031,$B14,[1]Orig!AW$3:AW$87031)</f>
        <v>441</v>
      </c>
      <c r="U14" s="7">
        <f>STANDARDIZE(C14,C$7,C$8)</f>
        <v>4.1165060733539134</v>
      </c>
      <c r="V14">
        <f>STANDARDIZE(D14,D$7,D$8)</f>
        <v>4.3104661166707743</v>
      </c>
      <c r="W14">
        <f>STANDARDIZE(E14,E$7,E$8)</f>
        <v>4.4956699443886095</v>
      </c>
      <c r="X14">
        <f>STANDARDIZE(F14,F$7,F$8)</f>
        <v>4.4733649297246032</v>
      </c>
      <c r="Y14">
        <f>STANDARDIZE(G14,G$7,G$8)</f>
        <v>4.3791216521730156</v>
      </c>
      <c r="Z14">
        <f>STANDARDIZE(H14,H$7,H$8)</f>
        <v>4.2689234304909345</v>
      </c>
      <c r="AA14">
        <f>STANDARDIZE(I14,I$7,I$8)</f>
        <v>4.3020572165187581</v>
      </c>
      <c r="AB14">
        <f>STANDARDIZE(J14,J$7,J$8)</f>
        <v>4.3367170417662502</v>
      </c>
      <c r="AC14">
        <f>STANDARDIZE(K14,K$7,K$8)</f>
        <v>4.1905851472244429</v>
      </c>
      <c r="AD14">
        <f>STANDARDIZE(L14,L$7,L$8)</f>
        <v>3.9176451771497276</v>
      </c>
      <c r="AE14">
        <f>STANDARDIZE(M14,M$7,M$8)</f>
        <v>3.9279541838997751</v>
      </c>
      <c r="AF14">
        <f>STANDARDIZE(N14,N$7,N$8)</f>
        <v>4.0067080946021987</v>
      </c>
      <c r="AG14">
        <f>STANDARDIZE(O14,O$7,O$8)</f>
        <v>4.1515293574362087</v>
      </c>
      <c r="AH14">
        <f>STANDARDIZE(P14,P$7,P$8)</f>
        <v>3.746602093249662</v>
      </c>
      <c r="AI14">
        <f>STANDARDIZE(Q14,Q$7,Q$8)</f>
        <v>3.5080650558143862</v>
      </c>
      <c r="AJ14">
        <f>STANDARDIZE(R14,R$7,R$8)</f>
        <v>3.6199945979008734</v>
      </c>
      <c r="AK14">
        <f>STANDARDIZE(S14,S$7,S$8)</f>
        <v>4.0520926513247124</v>
      </c>
      <c r="AL14">
        <f>STANDARDIZE(T14,T$7,T$8)</f>
        <v>4.1102381774894079</v>
      </c>
      <c r="AM14" s="7">
        <f>SUMXMY2($F$3:$W$3,$U14:$AL14)</f>
        <v>8.6854417218369839</v>
      </c>
      <c r="AN14">
        <f>SUMXMY2($F$4:$W$4,$U14:$AL14)</f>
        <v>226.77571542536714</v>
      </c>
      <c r="AO14" s="6">
        <f>SUMXMY2($F$5:$W$5,$U14:$AL14)</f>
        <v>370.95846740643782</v>
      </c>
      <c r="AP14">
        <f>MIN(AM14:AO14)</f>
        <v>8.6854417218369839</v>
      </c>
      <c r="AQ14">
        <f>MATCH(AP14,AM14:AO14,0)</f>
        <v>1</v>
      </c>
      <c r="AR14" t="str">
        <f>VLOOKUP(AQ14,$C$2:$E$5,3,FALSE)</f>
        <v>CARROLLTON RIDGE</v>
      </c>
      <c r="AS14" t="str">
        <f>B14</f>
        <v>HARLEM PARK</v>
      </c>
    </row>
    <row r="15" spans="1:48" x14ac:dyDescent="0.35">
      <c r="A15">
        <v>5</v>
      </c>
      <c r="B15" t="s">
        <v>244</v>
      </c>
      <c r="C15">
        <f>SUMIF([1]Orig!$S$3:$S$87031,$B15,[1]Orig!AF$3:AF$87031)</f>
        <v>549</v>
      </c>
      <c r="D15">
        <f>SUMIF([1]Orig!$S$3:$S$87031,$B15,[1]Orig!AG$3:AG$87031)</f>
        <v>590</v>
      </c>
      <c r="E15">
        <f>SUMIF([1]Orig!$S$3:$S$87031,$B15,[1]Orig!AH$3:AH$87031)</f>
        <v>665</v>
      </c>
      <c r="F15">
        <f>SUMIF([1]Orig!$S$3:$S$87031,$B15,[1]Orig!AI$3:AI$87031)</f>
        <v>660</v>
      </c>
      <c r="G15">
        <f>SUMIF([1]Orig!$S$3:$S$87031,$B15,[1]Orig!AJ$3:AJ$87031)</f>
        <v>677</v>
      </c>
      <c r="H15">
        <f>SUMIF([1]Orig!$S$3:$S$87031,$B15,[1]Orig!AK$3:AK$87031)</f>
        <v>652</v>
      </c>
      <c r="I15">
        <f>SUMIF([1]Orig!$S$3:$S$87031,$B15,[1]Orig!AL$3:AL$87031)</f>
        <v>620</v>
      </c>
      <c r="J15">
        <f>SUMIF([1]Orig!$S$3:$S$87031,$B15,[1]Orig!AM$3:AM$87031)</f>
        <v>599</v>
      </c>
      <c r="K15">
        <f>SUMIF([1]Orig!$S$3:$S$87031,$B15,[1]Orig!AN$3:AN$87031)</f>
        <v>605</v>
      </c>
      <c r="L15">
        <f>SUMIF([1]Orig!$S$3:$S$87031,$B15,[1]Orig!AO$3:AO$87031)</f>
        <v>602</v>
      </c>
      <c r="M15">
        <f>SUMIF([1]Orig!$S$3:$S$87031,$B15,[1]Orig!AP$3:AP$87031)</f>
        <v>597</v>
      </c>
      <c r="N15">
        <f>SUMIF([1]Orig!$S$3:$S$87031,$B15,[1]Orig!AQ$3:AQ$87031)</f>
        <v>580</v>
      </c>
      <c r="O15">
        <f>SUMIF([1]Orig!$S$3:$S$87031,$B15,[1]Orig!AR$3:AR$87031)</f>
        <v>503</v>
      </c>
      <c r="P15">
        <f>SUMIF([1]Orig!$S$3:$S$87031,$B15,[1]Orig!AS$3:AS$87031)</f>
        <v>454</v>
      </c>
      <c r="Q15">
        <f>SUMIF([1]Orig!$S$3:$S$87031,$B15,[1]Orig!AT$3:AT$87031)</f>
        <v>492</v>
      </c>
      <c r="R15">
        <f>SUMIF([1]Orig!$S$3:$S$87031,$B15,[1]Orig!AU$3:AU$87031)</f>
        <v>434</v>
      </c>
      <c r="S15">
        <f>SUMIF([1]Orig!$S$3:$S$87031,$B15,[1]Orig!AV$3:AV$87031)</f>
        <v>331</v>
      </c>
      <c r="T15">
        <f>SUMIF([1]Orig!$S$3:$S$87031,$B15,[1]Orig!AW$3:AW$87031)</f>
        <v>241</v>
      </c>
      <c r="U15" s="7">
        <f>STANDARDIZE(C15,C$7,C$8)</f>
        <v>3.5441166593641249</v>
      </c>
      <c r="V15">
        <f>STANDARDIZE(D15,D$7,D$8)</f>
        <v>3.647229056042252</v>
      </c>
      <c r="W15">
        <f>STANDARDIZE(E15,E$7,E$8)</f>
        <v>4.14872162419051</v>
      </c>
      <c r="X15">
        <f>STANDARDIZE(F15,F$7,F$8)</f>
        <v>4.1063893348146108</v>
      </c>
      <c r="Y15">
        <f>STANDARDIZE(G15,G$7,G$8)</f>
        <v>4.1027344881202055</v>
      </c>
      <c r="Z15">
        <f>STANDARDIZE(H15,H$7,H$8)</f>
        <v>3.9450450996995063</v>
      </c>
      <c r="AA15">
        <f>STANDARDIZE(I15,I$7,I$8)</f>
        <v>3.7892570268315295</v>
      </c>
      <c r="AB15">
        <f>STANDARDIZE(J15,J$7,J$8)</f>
        <v>3.7296366269335044</v>
      </c>
      <c r="AC15">
        <f>STANDARDIZE(K15,K$7,K$8)</f>
        <v>3.7345987847592106</v>
      </c>
      <c r="AD15">
        <f>STANDARDIZE(L15,L$7,L$8)</f>
        <v>3.5717537487768811</v>
      </c>
      <c r="AE15">
        <f>STANDARDIZE(M15,M$7,M$8)</f>
        <v>3.4065827685417021</v>
      </c>
      <c r="AF15">
        <f>STANDARDIZE(N15,N$7,N$8)</f>
        <v>3.3535131807594833</v>
      </c>
      <c r="AG15">
        <f>STANDARDIZE(O15,O$7,O$8)</f>
        <v>3.0220925517743296</v>
      </c>
      <c r="AH15">
        <f>STANDARDIZE(P15,P$7,P$8)</f>
        <v>2.5988315161458035</v>
      </c>
      <c r="AI15">
        <f>STANDARDIZE(Q15,Q$7,Q$8)</f>
        <v>2.6118549272460414</v>
      </c>
      <c r="AJ15">
        <f>STANDARDIZE(R15,R$7,R$8)</f>
        <v>2.4073099652418928</v>
      </c>
      <c r="AK15">
        <f>STANDARDIZE(S15,S$7,S$8)</f>
        <v>2.3364091814048078</v>
      </c>
      <c r="AL15">
        <f>STANDARDIZE(T15,T$7,T$8)</f>
        <v>2.0762957781832623</v>
      </c>
      <c r="AM15" s="7">
        <f>SUMXMY2($F$3:$W$3,$U15:$AL15)</f>
        <v>11.356598592557889</v>
      </c>
      <c r="AN15">
        <f>SUMXMY2($F$4:$W$4,$U15:$AL15)</f>
        <v>144.39317285931091</v>
      </c>
      <c r="AO15" s="6">
        <f>SUMXMY2($F$5:$W$5,$U15:$AL15)</f>
        <v>263.12262788411761</v>
      </c>
      <c r="AP15">
        <f>MIN(AM15:AO15)</f>
        <v>11.356598592557889</v>
      </c>
      <c r="AQ15">
        <f>MATCH(AP15,AM15:AO15,0)</f>
        <v>1</v>
      </c>
      <c r="AR15" t="str">
        <f>VLOOKUP(AQ15,$C$2:$E$5,3,FALSE)</f>
        <v>CARROLLTON RIDGE</v>
      </c>
      <c r="AS15" t="str">
        <f>B15</f>
        <v>CENTRAL PARK HEIGHTS</v>
      </c>
    </row>
    <row r="16" spans="1:48" x14ac:dyDescent="0.35">
      <c r="A16">
        <v>6</v>
      </c>
      <c r="B16" t="s">
        <v>243</v>
      </c>
      <c r="C16">
        <f>SUMIF([1]Orig!$S$3:$S$87031,$B16,[1]Orig!AF$3:AF$87031)</f>
        <v>538</v>
      </c>
      <c r="D16">
        <f>SUMIF([1]Orig!$S$3:$S$87031,$B16,[1]Orig!AG$3:AG$87031)</f>
        <v>533</v>
      </c>
      <c r="E16">
        <f>SUMIF([1]Orig!$S$3:$S$87031,$B16,[1]Orig!AH$3:AH$87031)</f>
        <v>526</v>
      </c>
      <c r="F16">
        <f>SUMIF([1]Orig!$S$3:$S$87031,$B16,[1]Orig!AI$3:AI$87031)</f>
        <v>536</v>
      </c>
      <c r="G16">
        <f>SUMIF([1]Orig!$S$3:$S$87031,$B16,[1]Orig!AJ$3:AJ$87031)</f>
        <v>577</v>
      </c>
      <c r="H16">
        <f>SUMIF([1]Orig!$S$3:$S$87031,$B16,[1]Orig!AK$3:AK$87031)</f>
        <v>568</v>
      </c>
      <c r="I16">
        <f>SUMIF([1]Orig!$S$3:$S$87031,$B16,[1]Orig!AL$3:AL$87031)</f>
        <v>576</v>
      </c>
      <c r="J16">
        <f>SUMIF([1]Orig!$S$3:$S$87031,$B16,[1]Orig!AM$3:AM$87031)</f>
        <v>633</v>
      </c>
      <c r="K16">
        <f>SUMIF([1]Orig!$S$3:$S$87031,$B16,[1]Orig!AN$3:AN$87031)</f>
        <v>643</v>
      </c>
      <c r="L16">
        <f>SUMIF([1]Orig!$S$3:$S$87031,$B16,[1]Orig!AO$3:AO$87031)</f>
        <v>685</v>
      </c>
      <c r="M16">
        <f>SUMIF([1]Orig!$S$3:$S$87031,$B16,[1]Orig!AP$3:AP$87031)</f>
        <v>732</v>
      </c>
      <c r="N16">
        <f>SUMIF([1]Orig!$S$3:$S$87031,$B16,[1]Orig!AQ$3:AQ$87031)</f>
        <v>749</v>
      </c>
      <c r="O16">
        <f>SUMIF([1]Orig!$S$3:$S$87031,$B16,[1]Orig!AR$3:AR$87031)</f>
        <v>773</v>
      </c>
      <c r="P16">
        <f>SUMIF([1]Orig!$S$3:$S$87031,$B16,[1]Orig!AS$3:AS$87031)</f>
        <v>700</v>
      </c>
      <c r="Q16">
        <f>SUMIF([1]Orig!$S$3:$S$87031,$B16,[1]Orig!AT$3:AT$87031)</f>
        <v>708</v>
      </c>
      <c r="R16">
        <f>SUMIF([1]Orig!$S$3:$S$87031,$B16,[1]Orig!AU$3:AU$87031)</f>
        <v>724</v>
      </c>
      <c r="S16">
        <f>SUMIF([1]Orig!$S$3:$S$87031,$B16,[1]Orig!AV$3:AV$87031)</f>
        <v>584</v>
      </c>
      <c r="T16">
        <f>SUMIF([1]Orig!$S$3:$S$87031,$B16,[1]Orig!AW$3:AW$87031)</f>
        <v>463</v>
      </c>
      <c r="U16" s="7">
        <f>STANDARDIZE(C16,C$7,C$8)</f>
        <v>3.4633950753399239</v>
      </c>
      <c r="V16">
        <f>STANDARDIZE(D16,D$7,D$8)</f>
        <v>3.2492868196651385</v>
      </c>
      <c r="W16">
        <f>STANDARDIZE(E16,E$7,E$8)</f>
        <v>3.1842052940397942</v>
      </c>
      <c r="X16">
        <f>STANDARDIZE(F16,F$7,F$8)</f>
        <v>3.2478049240817981</v>
      </c>
      <c r="Y16">
        <f>STANDARDIZE(G16,G$7,G$8)</f>
        <v>3.4286194538450561</v>
      </c>
      <c r="Z16">
        <f>STANDARDIZE(H16,H$7,H$8)</f>
        <v>3.3782580208145072</v>
      </c>
      <c r="AA16">
        <f>STANDARDIZE(I16,I$7,I$8)</f>
        <v>3.4884142488816887</v>
      </c>
      <c r="AB16">
        <f>STANDARDIZE(J16,J$7,J$8)</f>
        <v>3.9668864442244627</v>
      </c>
      <c r="AC16">
        <f>STANDARDIZE(K16,K$7,K$8)</f>
        <v>3.9971363873907082</v>
      </c>
      <c r="AD16">
        <f>STANDARDIZE(L16,L$7,L$8)</f>
        <v>4.1238496825258473</v>
      </c>
      <c r="AE16">
        <f>STANDARDIZE(M16,M$7,M$8)</f>
        <v>4.2755351274718238</v>
      </c>
      <c r="AF16">
        <f>STANDARDIZE(N16,N$7,N$8)</f>
        <v>4.4574125851536719</v>
      </c>
      <c r="AG16">
        <f>STANDARDIZE(O16,O$7,O$8)</f>
        <v>4.881531195242057</v>
      </c>
      <c r="AH16">
        <f>STANDARDIZE(P16,P$7,P$8)</f>
        <v>4.2404103647943456</v>
      </c>
      <c r="AI16">
        <f>STANDARDIZE(Q16,Q$7,Q$8)</f>
        <v>3.9468989808375063</v>
      </c>
      <c r="AJ16">
        <f>STANDARDIZE(R16,R$7,R$8)</f>
        <v>4.3082750650856996</v>
      </c>
      <c r="AK16">
        <f>STANDARDIZE(S16,S$7,S$8)</f>
        <v>4.4333556446402458</v>
      </c>
      <c r="AL16">
        <f>STANDARDIZE(T16,T$7,T$8)</f>
        <v>4.3339718414130832</v>
      </c>
      <c r="AM16" s="7">
        <f>SUMXMY2($F$3:$W$3,$U16:$AL16)</f>
        <v>25.490404381488453</v>
      </c>
      <c r="AN16">
        <f>SUMXMY2($F$4:$W$4,$U16:$AL16)</f>
        <v>208.88238400288833</v>
      </c>
      <c r="AO16" s="6">
        <f>SUMXMY2($F$5:$W$5,$U16:$AL16)</f>
        <v>342.57371387248651</v>
      </c>
      <c r="AP16">
        <f>MIN(AM16:AO16)</f>
        <v>25.490404381488453</v>
      </c>
      <c r="AQ16">
        <f>MATCH(AP16,AM16:AO16,0)</f>
        <v>1</v>
      </c>
      <c r="AR16" t="str">
        <f>VLOOKUP(AQ16,$C$2:$E$5,3,FALSE)</f>
        <v>CARROLLTON RIDGE</v>
      </c>
      <c r="AS16" t="str">
        <f>B16</f>
        <v>OLIVER</v>
      </c>
    </row>
    <row r="17" spans="1:45" x14ac:dyDescent="0.35">
      <c r="A17">
        <v>7</v>
      </c>
      <c r="B17" t="s">
        <v>242</v>
      </c>
      <c r="C17">
        <f>SUMIF([1]Orig!$S$3:$S$87031,$B17,[1]Orig!AF$3:AF$87031)</f>
        <v>470</v>
      </c>
      <c r="D17">
        <f>SUMIF([1]Orig!$S$3:$S$87031,$B17,[1]Orig!AG$3:AG$87031)</f>
        <v>448</v>
      </c>
      <c r="E17">
        <f>SUMIF([1]Orig!$S$3:$S$87031,$B17,[1]Orig!AH$3:AH$87031)</f>
        <v>419</v>
      </c>
      <c r="F17">
        <f>SUMIF([1]Orig!$S$3:$S$87031,$B17,[1]Orig!AI$3:AI$87031)</f>
        <v>429</v>
      </c>
      <c r="G17">
        <f>SUMIF([1]Orig!$S$3:$S$87031,$B17,[1]Orig!AJ$3:AJ$87031)</f>
        <v>437</v>
      </c>
      <c r="H17">
        <f>SUMIF([1]Orig!$S$3:$S$87031,$B17,[1]Orig!AK$3:AK$87031)</f>
        <v>477</v>
      </c>
      <c r="I17">
        <f>SUMIF([1]Orig!$S$3:$S$87031,$B17,[1]Orig!AL$3:AL$87031)</f>
        <v>431</v>
      </c>
      <c r="J17">
        <f>SUMIF([1]Orig!$S$3:$S$87031,$B17,[1]Orig!AM$3:AM$87031)</f>
        <v>392</v>
      </c>
      <c r="K17">
        <f>SUMIF([1]Orig!$S$3:$S$87031,$B17,[1]Orig!AN$3:AN$87031)</f>
        <v>344</v>
      </c>
      <c r="L17">
        <f>SUMIF([1]Orig!$S$3:$S$87031,$B17,[1]Orig!AO$3:AO$87031)</f>
        <v>342</v>
      </c>
      <c r="M17">
        <f>SUMIF([1]Orig!$S$3:$S$87031,$B17,[1]Orig!AP$3:AP$87031)</f>
        <v>347</v>
      </c>
      <c r="N17">
        <f>SUMIF([1]Orig!$S$3:$S$87031,$B17,[1]Orig!AQ$3:AQ$87031)</f>
        <v>309</v>
      </c>
      <c r="O17">
        <f>SUMIF([1]Orig!$S$3:$S$87031,$B17,[1]Orig!AR$3:AR$87031)</f>
        <v>340</v>
      </c>
      <c r="P17">
        <f>SUMIF([1]Orig!$S$3:$S$87031,$B17,[1]Orig!AS$3:AS$87031)</f>
        <v>340</v>
      </c>
      <c r="Q17">
        <f>SUMIF([1]Orig!$S$3:$S$87031,$B17,[1]Orig!AT$3:AT$87031)</f>
        <v>350</v>
      </c>
      <c r="R17">
        <f>SUMIF([1]Orig!$S$3:$S$87031,$B17,[1]Orig!AU$3:AU$87031)</f>
        <v>365</v>
      </c>
      <c r="S17">
        <f>SUMIF([1]Orig!$S$3:$S$87031,$B17,[1]Orig!AV$3:AV$87031)</f>
        <v>254</v>
      </c>
      <c r="T17">
        <f>SUMIF([1]Orig!$S$3:$S$87031,$B17,[1]Orig!AW$3:AW$87031)</f>
        <v>182</v>
      </c>
      <c r="U17" s="7">
        <f>STANDARDIZE(C17,C$7,C$8)</f>
        <v>2.9643889195539539</v>
      </c>
      <c r="V17">
        <f>STANDARDIZE(D17,D$7,D$8)</f>
        <v>2.6558641864711974</v>
      </c>
      <c r="W17">
        <f>STANDARDIZE(E17,E$7,E$8)</f>
        <v>2.4417358888158613</v>
      </c>
      <c r="X17">
        <f>STANDARDIZE(F17,F$7,F$8)</f>
        <v>2.5069296664333227</v>
      </c>
      <c r="Y17">
        <f>STANDARDIZE(G17,G$7,G$8)</f>
        <v>2.4848584058598484</v>
      </c>
      <c r="Z17">
        <f>STANDARDIZE(H17,H$7,H$8)</f>
        <v>2.7642386853557577</v>
      </c>
      <c r="AA17">
        <f>STANDARDIZE(I17,I$7,I$8)</f>
        <v>2.4970005488197131</v>
      </c>
      <c r="AB17">
        <f>STANDARDIZE(J17,J$7,J$8)</f>
        <v>2.2852039157797295</v>
      </c>
      <c r="AC17">
        <f>STANDARDIZE(K17,K$7,K$8)</f>
        <v>1.9313799877376103</v>
      </c>
      <c r="AD17">
        <f>STANDARDIZE(L17,L$7,L$8)</f>
        <v>1.842296606912649</v>
      </c>
      <c r="AE17">
        <f>STANDARDIZE(M17,M$7,M$8)</f>
        <v>1.7974117334859208</v>
      </c>
      <c r="AF17">
        <f>STANDARDIZE(N17,N$7,N$8)</f>
        <v>1.5833549642457265</v>
      </c>
      <c r="AG17">
        <f>STANDARDIZE(O17,O$7,O$8)</f>
        <v>1.8995425559030719</v>
      </c>
      <c r="AH17">
        <f>STANDARDIZE(P17,P$7,P$8)</f>
        <v>1.8380998545769669</v>
      </c>
      <c r="AI17">
        <f>STANDARDIZE(Q17,Q$7,Q$8)</f>
        <v>1.7341870771998007</v>
      </c>
      <c r="AJ17">
        <f>STANDARDIZE(R17,R$7,R$8)</f>
        <v>1.9550113725204354</v>
      </c>
      <c r="AK17">
        <f>STANDARDIZE(S17,S$7,S$8)</f>
        <v>1.69820808389837</v>
      </c>
      <c r="AL17">
        <f>STANDARDIZE(T17,T$7,T$8)</f>
        <v>1.4762827703879497</v>
      </c>
      <c r="AM17" s="7">
        <f>SUMXMY2($F$3:$W$3,$U17:$AL17)</f>
        <v>52.975116271819928</v>
      </c>
      <c r="AN17">
        <f>SUMXMY2($F$4:$W$4,$U17:$AL17)</f>
        <v>46.046069889277483</v>
      </c>
      <c r="AO17" s="6">
        <f>SUMXMY2($F$5:$W$5,$U17:$AL17)</f>
        <v>121.2196709732267</v>
      </c>
      <c r="AP17">
        <f>MIN(AM17:AO17)</f>
        <v>46.046069889277483</v>
      </c>
      <c r="AQ17">
        <f>MATCH(AP17,AM17:AO17,0)</f>
        <v>2</v>
      </c>
      <c r="AR17" t="str">
        <f>VLOOKUP(AQ17,$C$2:$E$5,3,FALSE)</f>
        <v>NORTHWEST COMMUNITY ACTION</v>
      </c>
      <c r="AS17" t="str">
        <f>B17</f>
        <v>COLDSTREAM HOMESTEAD MONTEBELL</v>
      </c>
    </row>
    <row r="18" spans="1:45" x14ac:dyDescent="0.35">
      <c r="A18">
        <v>8</v>
      </c>
      <c r="B18" t="s">
        <v>241</v>
      </c>
      <c r="C18">
        <f>SUMIF([1]Orig!$S$3:$S$87031,$B18,[1]Orig!AF$3:AF$87031)</f>
        <v>395</v>
      </c>
      <c r="D18">
        <f>SUMIF([1]Orig!$S$3:$S$87031,$B18,[1]Orig!AG$3:AG$87031)</f>
        <v>468</v>
      </c>
      <c r="E18">
        <f>SUMIF([1]Orig!$S$3:$S$87031,$B18,[1]Orig!AH$3:AH$87031)</f>
        <v>450</v>
      </c>
      <c r="F18">
        <f>SUMIF([1]Orig!$S$3:$S$87031,$B18,[1]Orig!AI$3:AI$87031)</f>
        <v>462</v>
      </c>
      <c r="G18">
        <f>SUMIF([1]Orig!$S$3:$S$87031,$B18,[1]Orig!AJ$3:AJ$87031)</f>
        <v>468</v>
      </c>
      <c r="H18">
        <f>SUMIF([1]Orig!$S$3:$S$87031,$B18,[1]Orig!AK$3:AK$87031)</f>
        <v>468</v>
      </c>
      <c r="I18">
        <f>SUMIF([1]Orig!$S$3:$S$87031,$B18,[1]Orig!AL$3:AL$87031)</f>
        <v>457</v>
      </c>
      <c r="J18">
        <f>SUMIF([1]Orig!$S$3:$S$87031,$B18,[1]Orig!AM$3:AM$87031)</f>
        <v>440</v>
      </c>
      <c r="K18">
        <f>SUMIF([1]Orig!$S$3:$S$87031,$B18,[1]Orig!AN$3:AN$87031)</f>
        <v>436</v>
      </c>
      <c r="L18">
        <f>SUMIF([1]Orig!$S$3:$S$87031,$B18,[1]Orig!AO$3:AO$87031)</f>
        <v>420</v>
      </c>
      <c r="M18">
        <f>SUMIF([1]Orig!$S$3:$S$87031,$B18,[1]Orig!AP$3:AP$87031)</f>
        <v>387</v>
      </c>
      <c r="N18">
        <f>SUMIF([1]Orig!$S$3:$S$87031,$B18,[1]Orig!AQ$3:AQ$87031)</f>
        <v>381</v>
      </c>
      <c r="O18">
        <f>SUMIF([1]Orig!$S$3:$S$87031,$B18,[1]Orig!AR$3:AR$87031)</f>
        <v>346</v>
      </c>
      <c r="P18">
        <f>SUMIF([1]Orig!$S$3:$S$87031,$B18,[1]Orig!AS$3:AS$87031)</f>
        <v>342</v>
      </c>
      <c r="Q18">
        <f>SUMIF([1]Orig!$S$3:$S$87031,$B18,[1]Orig!AT$3:AT$87031)</f>
        <v>329</v>
      </c>
      <c r="R18">
        <f>SUMIF([1]Orig!$S$3:$S$87031,$B18,[1]Orig!AU$3:AU$87031)</f>
        <v>302</v>
      </c>
      <c r="S18">
        <f>SUMIF([1]Orig!$S$3:$S$87031,$B18,[1]Orig!AV$3:AV$87031)</f>
        <v>236</v>
      </c>
      <c r="T18">
        <f>SUMIF([1]Orig!$S$3:$S$87031,$B18,[1]Orig!AW$3:AW$87031)</f>
        <v>182</v>
      </c>
      <c r="U18" s="7">
        <f>STANDARDIZE(C18,C$7,C$8)</f>
        <v>2.4140144830253107</v>
      </c>
      <c r="V18">
        <f>STANDARDIZE(D18,D$7,D$8)</f>
        <v>2.79549304134036</v>
      </c>
      <c r="W18">
        <f>STANDARDIZE(E18,E$7,E$8)</f>
        <v>2.6568438473386831</v>
      </c>
      <c r="X18">
        <f>STANDARDIZE(F18,F$7,F$8)</f>
        <v>2.7354239047735067</v>
      </c>
      <c r="Y18">
        <f>STANDARDIZE(G18,G$7,G$8)</f>
        <v>2.6938340664851443</v>
      </c>
      <c r="Z18">
        <f>STANDARDIZE(H18,H$7,H$8)</f>
        <v>2.7035114983323649</v>
      </c>
      <c r="AA18">
        <f>STANDARDIZE(I18,I$7,I$8)</f>
        <v>2.6747712812446189</v>
      </c>
      <c r="AB18">
        <f>STANDARDIZE(J18,J$7,J$8)</f>
        <v>2.620144834308141</v>
      </c>
      <c r="AC18">
        <f>STANDARDIZE(K18,K$7,K$8)</f>
        <v>2.5669973414770251</v>
      </c>
      <c r="AD18">
        <f>STANDARDIZE(L18,L$7,L$8)</f>
        <v>2.3611337494719185</v>
      </c>
      <c r="AE18">
        <f>STANDARDIZE(M18,M$7,M$8)</f>
        <v>2.0548790990948458</v>
      </c>
      <c r="AF18">
        <f>STANDARDIZE(N18,N$7,N$8)</f>
        <v>2.0536553022124813</v>
      </c>
      <c r="AG18">
        <f>STANDARDIZE(O18,O$7,O$8)</f>
        <v>1.9408634146467991</v>
      </c>
      <c r="AH18">
        <f>STANDARDIZE(P18,P$7,P$8)</f>
        <v>1.8514460240781745</v>
      </c>
      <c r="AI18">
        <f>STANDARDIZE(Q18,Q$7,Q$8)</f>
        <v>1.6043911275450751</v>
      </c>
      <c r="AJ18">
        <f>STANDARDIZE(R18,R$7,R$8)</f>
        <v>1.5420430922095394</v>
      </c>
      <c r="AK18">
        <f>STANDARDIZE(S18,S$7,S$8)</f>
        <v>1.5490182169488131</v>
      </c>
      <c r="AL18">
        <f>STANDARDIZE(T18,T$7,T$8)</f>
        <v>1.4762827703879497</v>
      </c>
      <c r="AM18" s="7">
        <f>SUMXMY2($F$3:$W$3,$U18:$AL18)</f>
        <v>49.331209196084096</v>
      </c>
      <c r="AN18">
        <f>SUMXMY2($F$4:$W$4,$U18:$AL18)</f>
        <v>53.032472344185415</v>
      </c>
      <c r="AO18" s="6">
        <f>SUMXMY2($F$5:$W$5,$U18:$AL18)</f>
        <v>131.83663355186459</v>
      </c>
      <c r="AP18">
        <f>MIN(AM18:AO18)</f>
        <v>49.331209196084096</v>
      </c>
      <c r="AQ18">
        <f>MATCH(AP18,AM18:AO18,0)</f>
        <v>1</v>
      </c>
      <c r="AR18" t="str">
        <f>VLOOKUP(AQ18,$C$2:$E$5,3,FALSE)</f>
        <v>CARROLLTON RIDGE</v>
      </c>
      <c r="AS18" t="str">
        <f>B18</f>
        <v>MIDTOWN-EDMONDSON</v>
      </c>
    </row>
    <row r="19" spans="1:45" x14ac:dyDescent="0.35">
      <c r="A19">
        <v>9</v>
      </c>
      <c r="B19" t="s">
        <v>240</v>
      </c>
      <c r="C19">
        <f>SUMIF([1]Orig!$S$3:$S$87031,$B19,[1]Orig!AF$3:AF$87031)</f>
        <v>395</v>
      </c>
      <c r="D19">
        <f>SUMIF([1]Orig!$S$3:$S$87031,$B19,[1]Orig!AG$3:AG$87031)</f>
        <v>419</v>
      </c>
      <c r="E19">
        <f>SUMIF([1]Orig!$S$3:$S$87031,$B19,[1]Orig!AH$3:AH$87031)</f>
        <v>414</v>
      </c>
      <c r="F19">
        <f>SUMIF([1]Orig!$S$3:$S$87031,$B19,[1]Orig!AI$3:AI$87031)</f>
        <v>397</v>
      </c>
      <c r="G19">
        <f>SUMIF([1]Orig!$S$3:$S$87031,$B19,[1]Orig!AJ$3:AJ$87031)</f>
        <v>390</v>
      </c>
      <c r="H19">
        <f>SUMIF([1]Orig!$S$3:$S$87031,$B19,[1]Orig!AK$3:AK$87031)</f>
        <v>384</v>
      </c>
      <c r="I19">
        <f>SUMIF([1]Orig!$S$3:$S$87031,$B19,[1]Orig!AL$3:AL$87031)</f>
        <v>358</v>
      </c>
      <c r="J19">
        <f>SUMIF([1]Orig!$S$3:$S$87031,$B19,[1]Orig!AM$3:AM$87031)</f>
        <v>354</v>
      </c>
      <c r="K19">
        <f>SUMIF([1]Orig!$S$3:$S$87031,$B19,[1]Orig!AN$3:AN$87031)</f>
        <v>336</v>
      </c>
      <c r="L19">
        <f>SUMIF([1]Orig!$S$3:$S$87031,$B19,[1]Orig!AO$3:AO$87031)</f>
        <v>353</v>
      </c>
      <c r="M19">
        <f>SUMIF([1]Orig!$S$3:$S$87031,$B19,[1]Orig!AP$3:AP$87031)</f>
        <v>400</v>
      </c>
      <c r="N19">
        <f>SUMIF([1]Orig!$S$3:$S$87031,$B19,[1]Orig!AQ$3:AQ$87031)</f>
        <v>394</v>
      </c>
      <c r="O19">
        <f>SUMIF([1]Orig!$S$3:$S$87031,$B19,[1]Orig!AR$3:AR$87031)</f>
        <v>346</v>
      </c>
      <c r="P19">
        <f>SUMIF([1]Orig!$S$3:$S$87031,$B19,[1]Orig!AS$3:AS$87031)</f>
        <v>356</v>
      </c>
      <c r="Q19">
        <f>SUMIF([1]Orig!$S$3:$S$87031,$B19,[1]Orig!AT$3:AT$87031)</f>
        <v>387</v>
      </c>
      <c r="R19">
        <f>SUMIF([1]Orig!$S$3:$S$87031,$B19,[1]Orig!AU$3:AU$87031)</f>
        <v>375</v>
      </c>
      <c r="S19">
        <f>SUMIF([1]Orig!$S$3:$S$87031,$B19,[1]Orig!AV$3:AV$87031)</f>
        <v>259</v>
      </c>
      <c r="T19">
        <f>SUMIF([1]Orig!$S$3:$S$87031,$B19,[1]Orig!AW$3:AW$87031)</f>
        <v>195</v>
      </c>
      <c r="U19" s="7">
        <f>STANDARDIZE(C19,C$7,C$8)</f>
        <v>2.4140144830253107</v>
      </c>
      <c r="V19">
        <f>STANDARDIZE(D19,D$7,D$8)</f>
        <v>2.4534023469109116</v>
      </c>
      <c r="W19">
        <f>STANDARDIZE(E19,E$7,E$8)</f>
        <v>2.4070410567960514</v>
      </c>
      <c r="X19">
        <f>STANDARDIZE(F19,F$7,F$8)</f>
        <v>2.2853594959216292</v>
      </c>
      <c r="Y19">
        <f>STANDARDIZE(G19,G$7,G$8)</f>
        <v>2.1680243397505286</v>
      </c>
      <c r="Z19">
        <f>STANDARDIZE(H19,H$7,H$8)</f>
        <v>2.1367244194473654</v>
      </c>
      <c r="AA19">
        <f>STANDARDIZE(I19,I$7,I$8)</f>
        <v>1.9978750308574771</v>
      </c>
      <c r="AB19">
        <f>STANDARDIZE(J19,J$7,J$8)</f>
        <v>2.0200423552780702</v>
      </c>
      <c r="AC19">
        <f>STANDARDIZE(K19,K$7,K$8)</f>
        <v>1.8761089134994005</v>
      </c>
      <c r="AD19">
        <f>STANDARDIZE(L19,L$7,L$8)</f>
        <v>1.9154659475299818</v>
      </c>
      <c r="AE19">
        <f>STANDARDIZE(M19,M$7,M$8)</f>
        <v>2.1385559929177465</v>
      </c>
      <c r="AF19">
        <f>STANDARDIZE(N19,N$7,N$8)</f>
        <v>2.1385706410120342</v>
      </c>
      <c r="AG19">
        <f>STANDARDIZE(O19,O$7,O$8)</f>
        <v>1.9408634146467991</v>
      </c>
      <c r="AH19">
        <f>STANDARDIZE(P19,P$7,P$8)</f>
        <v>1.9448692105866281</v>
      </c>
      <c r="AI19">
        <f>STANDARDIZE(Q19,Q$7,Q$8)</f>
        <v>1.9628751789724128</v>
      </c>
      <c r="AJ19">
        <f>STANDARDIZE(R19,R$7,R$8)</f>
        <v>2.0205618932047047</v>
      </c>
      <c r="AK19">
        <f>STANDARDIZE(S19,S$7,S$8)</f>
        <v>1.7396497136065803</v>
      </c>
      <c r="AL19">
        <f>STANDARDIZE(T19,T$7,T$8)</f>
        <v>1.6084890263428493</v>
      </c>
      <c r="AM19" s="7">
        <f>SUMXMY2($F$3:$W$3,$U19:$AL19)</f>
        <v>59.912171962418554</v>
      </c>
      <c r="AN19">
        <f>SUMXMY2($F$4:$W$4,$U19:$AL19)</f>
        <v>40.852603646902509</v>
      </c>
      <c r="AO19" s="6">
        <f>SUMXMY2($F$5:$W$5,$U19:$AL19)</f>
        <v>112.59978896740982</v>
      </c>
      <c r="AP19">
        <f>MIN(AM19:AO19)</f>
        <v>40.852603646902509</v>
      </c>
      <c r="AQ19">
        <f>MATCH(AP19,AM19:AO19,0)</f>
        <v>2</v>
      </c>
      <c r="AR19" t="str">
        <f>VLOOKUP(AQ19,$C$2:$E$5,3,FALSE)</f>
        <v>NORTHWEST COMMUNITY ACTION</v>
      </c>
      <c r="AS19" t="str">
        <f>B19</f>
        <v>EAST BALTIMORE MIDWAY</v>
      </c>
    </row>
    <row r="20" spans="1:45" x14ac:dyDescent="0.35">
      <c r="A20">
        <v>10</v>
      </c>
      <c r="B20" t="s">
        <v>239</v>
      </c>
      <c r="C20">
        <f>SUMIF([1]Orig!$S$3:$S$87031,$B20,[1]Orig!AF$3:AF$87031)</f>
        <v>376</v>
      </c>
      <c r="D20">
        <f>SUMIF([1]Orig!$S$3:$S$87031,$B20,[1]Orig!AG$3:AG$87031)</f>
        <v>393</v>
      </c>
      <c r="E20">
        <f>SUMIF([1]Orig!$S$3:$S$87031,$B20,[1]Orig!AH$3:AH$87031)</f>
        <v>387</v>
      </c>
      <c r="F20">
        <f>SUMIF([1]Orig!$S$3:$S$87031,$B20,[1]Orig!AI$3:AI$87031)</f>
        <v>403</v>
      </c>
      <c r="G20">
        <f>SUMIF([1]Orig!$S$3:$S$87031,$B20,[1]Orig!AJ$3:AJ$87031)</f>
        <v>449</v>
      </c>
      <c r="H20">
        <f>SUMIF([1]Orig!$S$3:$S$87031,$B20,[1]Orig!AK$3:AK$87031)</f>
        <v>450</v>
      </c>
      <c r="I20">
        <f>SUMIF([1]Orig!$S$3:$S$87031,$B20,[1]Orig!AL$3:AL$87031)</f>
        <v>442</v>
      </c>
      <c r="J20">
        <f>SUMIF([1]Orig!$S$3:$S$87031,$B20,[1]Orig!AM$3:AM$87031)</f>
        <v>456</v>
      </c>
      <c r="K20">
        <f>SUMIF([1]Orig!$S$3:$S$87031,$B20,[1]Orig!AN$3:AN$87031)</f>
        <v>459</v>
      </c>
      <c r="L20">
        <f>SUMIF([1]Orig!$S$3:$S$87031,$B20,[1]Orig!AO$3:AO$87031)</f>
        <v>454</v>
      </c>
      <c r="M20">
        <f>SUMIF([1]Orig!$S$3:$S$87031,$B20,[1]Orig!AP$3:AP$87031)</f>
        <v>464</v>
      </c>
      <c r="N20">
        <f>SUMIF([1]Orig!$S$3:$S$87031,$B20,[1]Orig!AQ$3:AQ$87031)</f>
        <v>448</v>
      </c>
      <c r="O20">
        <f>SUMIF([1]Orig!$S$3:$S$87031,$B20,[1]Orig!AR$3:AR$87031)</f>
        <v>448</v>
      </c>
      <c r="P20">
        <f>SUMIF([1]Orig!$S$3:$S$87031,$B20,[1]Orig!AS$3:AS$87031)</f>
        <v>433</v>
      </c>
      <c r="Q20">
        <f>SUMIF([1]Orig!$S$3:$S$87031,$B20,[1]Orig!AT$3:AT$87031)</f>
        <v>441</v>
      </c>
      <c r="R20">
        <f>SUMIF([1]Orig!$S$3:$S$87031,$B20,[1]Orig!AU$3:AU$87031)</f>
        <v>429</v>
      </c>
      <c r="S20">
        <f>SUMIF([1]Orig!$S$3:$S$87031,$B20,[1]Orig!AV$3:AV$87031)</f>
        <v>330</v>
      </c>
      <c r="T20">
        <f>SUMIF([1]Orig!$S$3:$S$87031,$B20,[1]Orig!AW$3:AW$87031)</f>
        <v>279</v>
      </c>
      <c r="U20" s="7">
        <f>STANDARDIZE(C20,C$7,C$8)</f>
        <v>2.2745862924380544</v>
      </c>
      <c r="V20">
        <f>STANDARDIZE(D20,D$7,D$8)</f>
        <v>2.271884835581</v>
      </c>
      <c r="W20">
        <f>STANDARDIZE(E20,E$7,E$8)</f>
        <v>2.2196889638890775</v>
      </c>
      <c r="X20">
        <f>STANDARDIZE(F20,F$7,F$8)</f>
        <v>2.3269039028925715</v>
      </c>
      <c r="Y20">
        <f>STANDARDIZE(G20,G$7,G$8)</f>
        <v>2.565752209972866</v>
      </c>
      <c r="Z20">
        <f>STANDARDIZE(H20,H$7,H$8)</f>
        <v>2.5820571242855794</v>
      </c>
      <c r="AA20">
        <f>STANDARDIZE(I20,I$7,I$8)</f>
        <v>2.5722112433071733</v>
      </c>
      <c r="AB20">
        <f>STANDARDIZE(J20,J$7,J$8)</f>
        <v>2.7317918071509446</v>
      </c>
      <c r="AC20">
        <f>STANDARDIZE(K20,K$7,K$8)</f>
        <v>2.7259016799118787</v>
      </c>
      <c r="AD20">
        <f>STANDARDIZE(L20,L$7,L$8)</f>
        <v>2.5872935295618564</v>
      </c>
      <c r="AE20">
        <f>STANDARDIZE(M20,M$7,M$8)</f>
        <v>2.5505037778920263</v>
      </c>
      <c r="AF20">
        <f>STANDARDIZE(N20,N$7,N$8)</f>
        <v>2.4912958944871</v>
      </c>
      <c r="AG20">
        <f>STANDARDIZE(O20,O$7,O$8)</f>
        <v>2.6433180132901626</v>
      </c>
      <c r="AH20">
        <f>STANDARDIZE(P20,P$7,P$8)</f>
        <v>2.4586967363831231</v>
      </c>
      <c r="AI20">
        <f>STANDARDIZE(Q20,Q$7,Q$8)</f>
        <v>2.2966361923702787</v>
      </c>
      <c r="AJ20">
        <f>STANDARDIZE(R20,R$7,R$8)</f>
        <v>2.3745347048997583</v>
      </c>
      <c r="AK20">
        <f>STANDARDIZE(S20,S$7,S$8)</f>
        <v>2.3281208554631658</v>
      </c>
      <c r="AL20">
        <f>STANDARDIZE(T20,T$7,T$8)</f>
        <v>2.46274483405143</v>
      </c>
      <c r="AM20" s="7">
        <f>SUMXMY2($F$3:$W$3,$U20:$AL20)</f>
        <v>43.455199128183096</v>
      </c>
      <c r="AN20">
        <f>SUMXMY2($F$4:$W$4,$U20:$AL20)</f>
        <v>66.752440220893874</v>
      </c>
      <c r="AO20" s="6">
        <f>SUMXMY2($F$5:$W$5,$U20:$AL20)</f>
        <v>151.24377905846202</v>
      </c>
      <c r="AP20">
        <f>MIN(AM20:AO20)</f>
        <v>43.455199128183096</v>
      </c>
      <c r="AQ20">
        <f>MATCH(AP20,AM20:AO20,0)</f>
        <v>1</v>
      </c>
      <c r="AR20" t="str">
        <f>VLOOKUP(AQ20,$C$2:$E$5,3,FALSE)</f>
        <v>CARROLLTON RIDGE</v>
      </c>
      <c r="AS20" t="str">
        <f>B20</f>
        <v>UPTON</v>
      </c>
    </row>
    <row r="21" spans="1:45" x14ac:dyDescent="0.35">
      <c r="A21">
        <v>11</v>
      </c>
      <c r="B21" t="s">
        <v>238</v>
      </c>
      <c r="C21">
        <f>SUMIF([1]Orig!$S$3:$S$87031,$B21,[1]Orig!AF$3:AF$87031)</f>
        <v>355</v>
      </c>
      <c r="D21">
        <f>SUMIF([1]Orig!$S$3:$S$87031,$B21,[1]Orig!AG$3:AG$87031)</f>
        <v>356</v>
      </c>
      <c r="E21">
        <f>SUMIF([1]Orig!$S$3:$S$87031,$B21,[1]Orig!AH$3:AH$87031)</f>
        <v>371</v>
      </c>
      <c r="F21">
        <f>SUMIF([1]Orig!$S$3:$S$87031,$B21,[1]Orig!AI$3:AI$87031)</f>
        <v>370</v>
      </c>
      <c r="G21">
        <f>SUMIF([1]Orig!$S$3:$S$87031,$B21,[1]Orig!AJ$3:AJ$87031)</f>
        <v>367</v>
      </c>
      <c r="H21">
        <f>SUMIF([1]Orig!$S$3:$S$87031,$B21,[1]Orig!AK$3:AK$87031)</f>
        <v>365</v>
      </c>
      <c r="I21">
        <f>SUMIF([1]Orig!$S$3:$S$87031,$B21,[1]Orig!AL$3:AL$87031)</f>
        <v>358</v>
      </c>
      <c r="J21">
        <f>SUMIF([1]Orig!$S$3:$S$87031,$B21,[1]Orig!AM$3:AM$87031)</f>
        <v>344</v>
      </c>
      <c r="K21">
        <f>SUMIF([1]Orig!$S$3:$S$87031,$B21,[1]Orig!AN$3:AN$87031)</f>
        <v>331</v>
      </c>
      <c r="L21">
        <f>SUMIF([1]Orig!$S$3:$S$87031,$B21,[1]Orig!AO$3:AO$87031)</f>
        <v>330</v>
      </c>
      <c r="M21">
        <f>SUMIF([1]Orig!$S$3:$S$87031,$B21,[1]Orig!AP$3:AP$87031)</f>
        <v>323</v>
      </c>
      <c r="N21">
        <f>SUMIF([1]Orig!$S$3:$S$87031,$B21,[1]Orig!AQ$3:AQ$87031)</f>
        <v>327</v>
      </c>
      <c r="O21">
        <f>SUMIF([1]Orig!$S$3:$S$87031,$B21,[1]Orig!AR$3:AR$87031)</f>
        <v>320</v>
      </c>
      <c r="P21">
        <f>SUMIF([1]Orig!$S$3:$S$87031,$B21,[1]Orig!AS$3:AS$87031)</f>
        <v>300</v>
      </c>
      <c r="Q21">
        <f>SUMIF([1]Orig!$S$3:$S$87031,$B21,[1]Orig!AT$3:AT$87031)</f>
        <v>299</v>
      </c>
      <c r="R21">
        <f>SUMIF([1]Orig!$S$3:$S$87031,$B21,[1]Orig!AU$3:AU$87031)</f>
        <v>285</v>
      </c>
      <c r="S21">
        <f>SUMIF([1]Orig!$S$3:$S$87031,$B21,[1]Orig!AV$3:AV$87031)</f>
        <v>225</v>
      </c>
      <c r="T21">
        <f>SUMIF([1]Orig!$S$3:$S$87031,$B21,[1]Orig!AW$3:AW$87031)</f>
        <v>173</v>
      </c>
      <c r="U21" s="7">
        <f>STANDARDIZE(C21,C$7,C$8)</f>
        <v>2.1204814502100344</v>
      </c>
      <c r="V21">
        <f>STANDARDIZE(D21,D$7,D$8)</f>
        <v>2.0135714540730492</v>
      </c>
      <c r="W21">
        <f>STANDARDIZE(E21,E$7,E$8)</f>
        <v>2.1086655014256857</v>
      </c>
      <c r="X21">
        <f>STANDARDIZE(F21,F$7,F$8)</f>
        <v>2.0984096645523875</v>
      </c>
      <c r="Y21">
        <f>STANDARDIZE(G21,G$7,G$8)</f>
        <v>2.0129778818672444</v>
      </c>
      <c r="Z21">
        <f>STANDARDIZE(H21,H$7,H$8)</f>
        <v>2.0085225801757582</v>
      </c>
      <c r="AA21">
        <f>STANDARDIZE(I21,I$7,I$8)</f>
        <v>1.9978750308574771</v>
      </c>
      <c r="AB21">
        <f>STANDARDIZE(J21,J$7,J$8)</f>
        <v>1.9502629972513177</v>
      </c>
      <c r="AC21">
        <f>STANDARDIZE(K21,K$7,K$8)</f>
        <v>1.8415644921005192</v>
      </c>
      <c r="AD21">
        <f>STANDARDIZE(L21,L$7,L$8)</f>
        <v>1.7624755080573766</v>
      </c>
      <c r="AE21">
        <f>STANDARDIZE(M21,M$7,M$8)</f>
        <v>1.6429313141205659</v>
      </c>
      <c r="AF21">
        <f>STANDARDIZE(N21,N$7,N$8)</f>
        <v>1.700930048737415</v>
      </c>
      <c r="AG21">
        <f>STANDARDIZE(O21,O$7,O$8)</f>
        <v>1.7618063600906475</v>
      </c>
      <c r="AH21">
        <f>STANDARDIZE(P21,P$7,P$8)</f>
        <v>1.5711764645528139</v>
      </c>
      <c r="AI21">
        <f>STANDARDIZE(Q21,Q$7,Q$8)</f>
        <v>1.4189683423240382</v>
      </c>
      <c r="AJ21">
        <f>STANDARDIZE(R21,R$7,R$8)</f>
        <v>1.4306072070462816</v>
      </c>
      <c r="AK21">
        <f>STANDARDIZE(S21,S$7,S$8)</f>
        <v>1.4578466315907506</v>
      </c>
      <c r="AL21">
        <f>STANDARDIZE(T21,T$7,T$8)</f>
        <v>1.3847553624191733</v>
      </c>
      <c r="AM21" s="7">
        <f>SUMXMY2($F$3:$W$3,$U21:$AL21)</f>
        <v>78.107336195832232</v>
      </c>
      <c r="AN21">
        <f>SUMXMY2($F$4:$W$4,$U21:$AL21)</f>
        <v>27.689672674296439</v>
      </c>
      <c r="AO21" s="6">
        <f>SUMXMY2($F$5:$W$5,$U21:$AL21)</f>
        <v>89.877180206206148</v>
      </c>
      <c r="AP21">
        <f>MIN(AM21:AO21)</f>
        <v>27.689672674296439</v>
      </c>
      <c r="AQ21">
        <f>MATCH(AP21,AM21:AO21,0)</f>
        <v>2</v>
      </c>
      <c r="AR21" t="str">
        <f>VLOOKUP(AQ21,$C$2:$E$5,3,FALSE)</f>
        <v>NORTHWEST COMMUNITY ACTION</v>
      </c>
      <c r="AS21" t="str">
        <f>B21</f>
        <v>FRANKLIN SQUARE</v>
      </c>
    </row>
    <row r="22" spans="1:45" x14ac:dyDescent="0.35">
      <c r="A22">
        <v>12</v>
      </c>
      <c r="B22" t="s">
        <v>237</v>
      </c>
      <c r="C22">
        <f>SUMIF([1]Orig!$S$3:$S$87031,$B22,[1]Orig!AF$3:AF$87031)</f>
        <v>343</v>
      </c>
      <c r="D22">
        <f>SUMIF([1]Orig!$S$3:$S$87031,$B22,[1]Orig!AG$3:AG$87031)</f>
        <v>337</v>
      </c>
      <c r="E22">
        <f>SUMIF([1]Orig!$S$3:$S$87031,$B22,[1]Orig!AH$3:AH$87031)</f>
        <v>325</v>
      </c>
      <c r="F22">
        <f>SUMIF([1]Orig!$S$3:$S$87031,$B22,[1]Orig!AI$3:AI$87031)</f>
        <v>338</v>
      </c>
      <c r="G22">
        <f>SUMIF([1]Orig!$S$3:$S$87031,$B22,[1]Orig!AJ$3:AJ$87031)</f>
        <v>328</v>
      </c>
      <c r="H22">
        <f>SUMIF([1]Orig!$S$3:$S$87031,$B22,[1]Orig!AK$3:AK$87031)</f>
        <v>295</v>
      </c>
      <c r="I22">
        <f>SUMIF([1]Orig!$S$3:$S$87031,$B22,[1]Orig!AL$3:AL$87031)</f>
        <v>278</v>
      </c>
      <c r="J22">
        <f>SUMIF([1]Orig!$S$3:$S$87031,$B22,[1]Orig!AM$3:AM$87031)</f>
        <v>258</v>
      </c>
      <c r="K22">
        <f>SUMIF([1]Orig!$S$3:$S$87031,$B22,[1]Orig!AN$3:AN$87031)</f>
        <v>235</v>
      </c>
      <c r="L22">
        <f>SUMIF([1]Orig!$S$3:$S$87031,$B22,[1]Orig!AO$3:AO$87031)</f>
        <v>204</v>
      </c>
      <c r="M22">
        <f>SUMIF([1]Orig!$S$3:$S$87031,$B22,[1]Orig!AP$3:AP$87031)</f>
        <v>180</v>
      </c>
      <c r="N22">
        <f>SUMIF([1]Orig!$S$3:$S$87031,$B22,[1]Orig!AQ$3:AQ$87031)</f>
        <v>161</v>
      </c>
      <c r="O22">
        <f>SUMIF([1]Orig!$S$3:$S$87031,$B22,[1]Orig!AR$3:AR$87031)</f>
        <v>134</v>
      </c>
      <c r="P22">
        <f>SUMIF([1]Orig!$S$3:$S$87031,$B22,[1]Orig!AS$3:AS$87031)</f>
        <v>113</v>
      </c>
      <c r="Q22">
        <f>SUMIF([1]Orig!$S$3:$S$87031,$B22,[1]Orig!AT$3:AT$87031)</f>
        <v>45</v>
      </c>
      <c r="R22">
        <f>SUMIF([1]Orig!$S$3:$S$87031,$B22,[1]Orig!AU$3:AU$87031)</f>
        <v>0</v>
      </c>
      <c r="S22">
        <f>SUMIF([1]Orig!$S$3:$S$87031,$B22,[1]Orig!AV$3:AV$87031)</f>
        <v>0</v>
      </c>
      <c r="T22">
        <f>SUMIF([1]Orig!$S$3:$S$87031,$B22,[1]Orig!AW$3:AW$87031)</f>
        <v>0</v>
      </c>
      <c r="U22" s="7">
        <f>STANDARDIZE(C22,C$7,C$8)</f>
        <v>2.0324215403654518</v>
      </c>
      <c r="V22">
        <f>STANDARDIZE(D22,D$7,D$8)</f>
        <v>1.8809240419473447</v>
      </c>
      <c r="W22">
        <f>STANDARDIZE(E22,E$7,E$8)</f>
        <v>1.7894730468434343</v>
      </c>
      <c r="X22">
        <f>STANDARDIZE(F22,F$7,F$8)</f>
        <v>1.8768394940406941</v>
      </c>
      <c r="Y22">
        <f>STANDARDIZE(G22,G$7,G$8)</f>
        <v>1.7500730184999367</v>
      </c>
      <c r="Z22">
        <f>STANDARDIZE(H22,H$7,H$8)</f>
        <v>1.5362000144382588</v>
      </c>
      <c r="AA22">
        <f>STANDARDIZE(I22,I$7,I$8)</f>
        <v>1.4508881618577667</v>
      </c>
      <c r="AB22">
        <f>STANDARDIZE(J22,J$7,J$8)</f>
        <v>1.3501605182212468</v>
      </c>
      <c r="AC22">
        <f>STANDARDIZE(K22,K$7,K$8)</f>
        <v>1.1783116012419994</v>
      </c>
      <c r="AD22">
        <f>STANDARDIZE(L22,L$7,L$8)</f>
        <v>0.92435397007701814</v>
      </c>
      <c r="AE22">
        <f>STANDARDIZE(M22,M$7,M$8)</f>
        <v>0.72248548206865904</v>
      </c>
      <c r="AF22">
        <f>STANDARDIZE(N22,N$7,N$8)</f>
        <v>0.61662649175850826</v>
      </c>
      <c r="AG22">
        <f>STANDARDIZE(O22,O$7,O$8)</f>
        <v>0.48085973903510204</v>
      </c>
      <c r="AH22">
        <f>STANDARDIZE(P22,P$7,P$8)</f>
        <v>0.32330961618989801</v>
      </c>
      <c r="AI22">
        <f>STANDARDIZE(Q22,Q$7,Q$8)</f>
        <v>-0.15094457254740629</v>
      </c>
      <c r="AJ22">
        <f>STANDARDIZE(R22,R$7,R$8)</f>
        <v>-0.4375826324553907</v>
      </c>
      <c r="AK22">
        <f>STANDARDIZE(S22,S$7,S$8)</f>
        <v>-0.40702670527871082</v>
      </c>
      <c r="AL22">
        <f>STANDARDIZE(T22,T$7,T$8)</f>
        <v>-0.3746048129806418</v>
      </c>
      <c r="AM22" s="7">
        <f>SUMXMY2($F$3:$W$3,$U22:$AL22)</f>
        <v>155.20026975775468</v>
      </c>
      <c r="AN22">
        <f>SUMXMY2($F$4:$W$4,$U22:$AL22)</f>
        <v>11.403138330745861</v>
      </c>
      <c r="AO22" s="6">
        <f>SUMXMY2($F$5:$W$5,$U22:$AL22)</f>
        <v>45.591882023946532</v>
      </c>
      <c r="AP22">
        <f>MIN(AM22:AO22)</f>
        <v>11.403138330745861</v>
      </c>
      <c r="AQ22">
        <f>MATCH(AP22,AM22:AO22,0)</f>
        <v>2</v>
      </c>
      <c r="AR22" t="str">
        <f>VLOOKUP(AQ22,$C$2:$E$5,3,FALSE)</f>
        <v>NORTHWEST COMMUNITY ACTION</v>
      </c>
      <c r="AS22" t="str">
        <f>B22</f>
        <v>PENROSE/FAYETTE STREET OUTREAC</v>
      </c>
    </row>
    <row r="23" spans="1:45" x14ac:dyDescent="0.35">
      <c r="A23">
        <v>13</v>
      </c>
      <c r="B23" t="s">
        <v>236</v>
      </c>
      <c r="C23">
        <f>SUMIF([1]Orig!$S$3:$S$87031,$B23,[1]Orig!AF$3:AF$87031)</f>
        <v>340</v>
      </c>
      <c r="D23">
        <f>SUMIF([1]Orig!$S$3:$S$87031,$B23,[1]Orig!AG$3:AG$87031)</f>
        <v>301</v>
      </c>
      <c r="E23">
        <f>SUMIF([1]Orig!$S$3:$S$87031,$B23,[1]Orig!AH$3:AH$87031)</f>
        <v>318</v>
      </c>
      <c r="F23">
        <f>SUMIF([1]Orig!$S$3:$S$87031,$B23,[1]Orig!AI$3:AI$87031)</f>
        <v>307</v>
      </c>
      <c r="G23">
        <f>SUMIF([1]Orig!$S$3:$S$87031,$B23,[1]Orig!AJ$3:AJ$87031)</f>
        <v>307</v>
      </c>
      <c r="H23">
        <f>SUMIF([1]Orig!$S$3:$S$87031,$B23,[1]Orig!AK$3:AK$87031)</f>
        <v>313</v>
      </c>
      <c r="I23">
        <f>SUMIF([1]Orig!$S$3:$S$87031,$B23,[1]Orig!AL$3:AL$87031)</f>
        <v>298</v>
      </c>
      <c r="J23">
        <f>SUMIF([1]Orig!$S$3:$S$87031,$B23,[1]Orig!AM$3:AM$87031)</f>
        <v>297</v>
      </c>
      <c r="K23">
        <f>SUMIF([1]Orig!$S$3:$S$87031,$B23,[1]Orig!AN$3:AN$87031)</f>
        <v>311</v>
      </c>
      <c r="L23">
        <f>SUMIF([1]Orig!$S$3:$S$87031,$B23,[1]Orig!AO$3:AO$87031)</f>
        <v>328</v>
      </c>
      <c r="M23">
        <f>SUMIF([1]Orig!$S$3:$S$87031,$B23,[1]Orig!AP$3:AP$87031)</f>
        <v>293</v>
      </c>
      <c r="N23">
        <f>SUMIF([1]Orig!$S$3:$S$87031,$B23,[1]Orig!AQ$3:AQ$87031)</f>
        <v>278</v>
      </c>
      <c r="O23">
        <f>SUMIF([1]Orig!$S$3:$S$87031,$B23,[1]Orig!AR$3:AR$87031)</f>
        <v>302</v>
      </c>
      <c r="P23">
        <f>SUMIF([1]Orig!$S$3:$S$87031,$B23,[1]Orig!AS$3:AS$87031)</f>
        <v>251</v>
      </c>
      <c r="Q23">
        <f>SUMIF([1]Orig!$S$3:$S$87031,$B23,[1]Orig!AT$3:AT$87031)</f>
        <v>306</v>
      </c>
      <c r="R23">
        <f>SUMIF([1]Orig!$S$3:$S$87031,$B23,[1]Orig!AU$3:AU$87031)</f>
        <v>282</v>
      </c>
      <c r="S23">
        <f>SUMIF([1]Orig!$S$3:$S$87031,$B23,[1]Orig!AV$3:AV$87031)</f>
        <v>222</v>
      </c>
      <c r="T23">
        <f>SUMIF([1]Orig!$S$3:$S$87031,$B23,[1]Orig!AW$3:AW$87031)</f>
        <v>171</v>
      </c>
      <c r="U23" s="7">
        <f>STANDARDIZE(C23,C$7,C$8)</f>
        <v>2.010406562904306</v>
      </c>
      <c r="V23">
        <f>STANDARDIZE(D23,D$7,D$8)</f>
        <v>1.629592103182852</v>
      </c>
      <c r="W23">
        <f>STANDARDIZE(E23,E$7,E$8)</f>
        <v>1.7409002820157005</v>
      </c>
      <c r="X23">
        <f>STANDARDIZE(F23,F$7,F$8)</f>
        <v>1.6621933913574907</v>
      </c>
      <c r="Y23">
        <f>STANDARDIZE(G23,G$7,G$8)</f>
        <v>1.6085088613021554</v>
      </c>
      <c r="Z23">
        <f>STANDARDIZE(H23,H$7,H$8)</f>
        <v>1.6576543884850445</v>
      </c>
      <c r="AA23">
        <f>STANDARDIZE(I23,I$7,I$8)</f>
        <v>1.5876348791076944</v>
      </c>
      <c r="AB23">
        <f>STANDARDIZE(J23,J$7,J$8)</f>
        <v>1.6223000145255813</v>
      </c>
      <c r="AC23">
        <f>STANDARDIZE(K23,K$7,K$8)</f>
        <v>1.7033868065049942</v>
      </c>
      <c r="AD23">
        <f>STANDARDIZE(L23,L$7,L$8)</f>
        <v>1.7491719915814981</v>
      </c>
      <c r="AE23">
        <f>STANDARDIZE(M23,M$7,M$8)</f>
        <v>1.449830789913872</v>
      </c>
      <c r="AF23">
        <f>STANDARDIZE(N23,N$7,N$8)</f>
        <v>1.3808645409544849</v>
      </c>
      <c r="AG23">
        <f>STANDARDIZE(O23,O$7,O$8)</f>
        <v>1.6378437838594657</v>
      </c>
      <c r="AH23">
        <f>STANDARDIZE(P23,P$7,P$8)</f>
        <v>1.2441953117732263</v>
      </c>
      <c r="AI23">
        <f>STANDARDIZE(Q23,Q$7,Q$8)</f>
        <v>1.4622336588756135</v>
      </c>
      <c r="AJ23">
        <f>STANDARDIZE(R23,R$7,R$8)</f>
        <v>1.4109420508410009</v>
      </c>
      <c r="AK23">
        <f>STANDARDIZE(S23,S$7,S$8)</f>
        <v>1.4329816537658244</v>
      </c>
      <c r="AL23">
        <f>STANDARDIZE(T23,T$7,T$8)</f>
        <v>1.3644159384261119</v>
      </c>
      <c r="AM23" s="7">
        <f>SUMXMY2($F$3:$W$3,$U23:$AL23)</f>
        <v>96.002923447554721</v>
      </c>
      <c r="AN23">
        <f>SUMXMY2($F$4:$W$4,$U23:$AL23)</f>
        <v>18.670386328733169</v>
      </c>
      <c r="AO23" s="6">
        <f>SUMXMY2($F$5:$W$5,$U23:$AL23)</f>
        <v>72.632501739096057</v>
      </c>
      <c r="AP23">
        <f>MIN(AM23:AO23)</f>
        <v>18.670386328733169</v>
      </c>
      <c r="AQ23">
        <f>MATCH(AP23,AM23:AO23,0)</f>
        <v>2</v>
      </c>
      <c r="AR23" t="str">
        <f>VLOOKUP(AQ23,$C$2:$E$5,3,FALSE)</f>
        <v>NORTHWEST COMMUNITY ACTION</v>
      </c>
      <c r="AS23" t="str">
        <f>B23</f>
        <v>SHIPLEY HILL</v>
      </c>
    </row>
    <row r="24" spans="1:45" x14ac:dyDescent="0.35">
      <c r="A24">
        <v>14</v>
      </c>
      <c r="B24" t="s">
        <v>235</v>
      </c>
      <c r="C24">
        <f>SUMIF([1]Orig!$S$3:$S$87031,$B24,[1]Orig!AF$3:AF$87031)</f>
        <v>327</v>
      </c>
      <c r="D24">
        <f>SUMIF([1]Orig!$S$3:$S$87031,$B24,[1]Orig!AG$3:AG$87031)</f>
        <v>322</v>
      </c>
      <c r="E24">
        <f>SUMIF([1]Orig!$S$3:$S$87031,$B24,[1]Orig!AH$3:AH$87031)</f>
        <v>309</v>
      </c>
      <c r="F24">
        <f>SUMIF([1]Orig!$S$3:$S$87031,$B24,[1]Orig!AI$3:AI$87031)</f>
        <v>306</v>
      </c>
      <c r="G24">
        <f>SUMIF([1]Orig!$S$3:$S$87031,$B24,[1]Orig!AJ$3:AJ$87031)</f>
        <v>299</v>
      </c>
      <c r="H24">
        <f>SUMIF([1]Orig!$S$3:$S$87031,$B24,[1]Orig!AK$3:AK$87031)</f>
        <v>289</v>
      </c>
      <c r="I24">
        <f>SUMIF([1]Orig!$S$3:$S$87031,$B24,[1]Orig!AL$3:AL$87031)</f>
        <v>297</v>
      </c>
      <c r="J24">
        <f>SUMIF([1]Orig!$S$3:$S$87031,$B24,[1]Orig!AM$3:AM$87031)</f>
        <v>291</v>
      </c>
      <c r="K24">
        <f>SUMIF([1]Orig!$S$3:$S$87031,$B24,[1]Orig!AN$3:AN$87031)</f>
        <v>294</v>
      </c>
      <c r="L24">
        <f>SUMIF([1]Orig!$S$3:$S$87031,$B24,[1]Orig!AO$3:AO$87031)</f>
        <v>300</v>
      </c>
      <c r="M24">
        <f>SUMIF([1]Orig!$S$3:$S$87031,$B24,[1]Orig!AP$3:AP$87031)</f>
        <v>317</v>
      </c>
      <c r="N24">
        <f>SUMIF([1]Orig!$S$3:$S$87031,$B24,[1]Orig!AQ$3:AQ$87031)</f>
        <v>322</v>
      </c>
      <c r="O24">
        <f>SUMIF([1]Orig!$S$3:$S$87031,$B24,[1]Orig!AR$3:AR$87031)</f>
        <v>317</v>
      </c>
      <c r="P24">
        <f>SUMIF([1]Orig!$S$3:$S$87031,$B24,[1]Orig!AS$3:AS$87031)</f>
        <v>358</v>
      </c>
      <c r="Q24">
        <f>SUMIF([1]Orig!$S$3:$S$87031,$B24,[1]Orig!AT$3:AT$87031)</f>
        <v>319</v>
      </c>
      <c r="R24">
        <f>SUMIF([1]Orig!$S$3:$S$87031,$B24,[1]Orig!AU$3:AU$87031)</f>
        <v>293</v>
      </c>
      <c r="S24">
        <f>SUMIF([1]Orig!$S$3:$S$87031,$B24,[1]Orig!AV$3:AV$87031)</f>
        <v>240</v>
      </c>
      <c r="T24">
        <f>SUMIF([1]Orig!$S$3:$S$87031,$B24,[1]Orig!AW$3:AW$87031)</f>
        <v>167</v>
      </c>
      <c r="U24" s="7">
        <f>STANDARDIZE(C24,C$7,C$8)</f>
        <v>1.9150083272393412</v>
      </c>
      <c r="V24">
        <f>STANDARDIZE(D24,D$7,D$8)</f>
        <v>1.7762024007954726</v>
      </c>
      <c r="W24">
        <f>STANDARDIZE(E24,E$7,E$8)</f>
        <v>1.6784495843800424</v>
      </c>
      <c r="X24">
        <f>STANDARDIZE(F24,F$7,F$8)</f>
        <v>1.6552693235290001</v>
      </c>
      <c r="Y24">
        <f>STANDARDIZE(G24,G$7,G$8)</f>
        <v>1.5545796585601435</v>
      </c>
      <c r="Z24">
        <f>STANDARDIZE(H24,H$7,H$8)</f>
        <v>1.4957152230893302</v>
      </c>
      <c r="AA24">
        <f>STANDARDIZE(I24,I$7,I$8)</f>
        <v>1.5807975432451979</v>
      </c>
      <c r="AB24">
        <f>STANDARDIZE(J24,J$7,J$8)</f>
        <v>1.5804323997095298</v>
      </c>
      <c r="AC24">
        <f>STANDARDIZE(K24,K$7,K$8)</f>
        <v>1.5859357737487978</v>
      </c>
      <c r="AD24">
        <f>STANDARDIZE(L24,L$7,L$8)</f>
        <v>1.562922760919196</v>
      </c>
      <c r="AE24">
        <f>STANDARDIZE(M24,M$7,M$8)</f>
        <v>1.6043112092792271</v>
      </c>
      <c r="AF24">
        <f>STANDARDIZE(N24,N$7,N$8)</f>
        <v>1.6682703030452795</v>
      </c>
      <c r="AG24">
        <f>STANDARDIZE(O24,O$7,O$8)</f>
        <v>1.7411459307187838</v>
      </c>
      <c r="AH24">
        <f>STANDARDIZE(P24,P$7,P$8)</f>
        <v>1.9582153800878359</v>
      </c>
      <c r="AI24">
        <f>STANDARDIZE(Q24,Q$7,Q$8)</f>
        <v>1.5425835324713961</v>
      </c>
      <c r="AJ24">
        <f>STANDARDIZE(R24,R$7,R$8)</f>
        <v>1.4830476235936971</v>
      </c>
      <c r="AK24">
        <f>STANDARDIZE(S24,S$7,S$8)</f>
        <v>1.5821715207153813</v>
      </c>
      <c r="AL24">
        <f>STANDARDIZE(T24,T$7,T$8)</f>
        <v>1.323737090439989</v>
      </c>
      <c r="AM24" s="7">
        <f>SUMXMY2($F$3:$W$3,$U24:$AL24)</f>
        <v>93.357769283813425</v>
      </c>
      <c r="AN24">
        <f>SUMXMY2($F$4:$W$4,$U24:$AL24)</f>
        <v>20.907415296660556</v>
      </c>
      <c r="AO24" s="6">
        <f>SUMXMY2($F$5:$W$5,$U24:$AL24)</f>
        <v>76.223946372712163</v>
      </c>
      <c r="AP24">
        <f>MIN(AM24:AO24)</f>
        <v>20.907415296660556</v>
      </c>
      <c r="AQ24">
        <f>MATCH(AP24,AM24:AO24,0)</f>
        <v>2</v>
      </c>
      <c r="AR24" t="str">
        <f>VLOOKUP(AQ24,$C$2:$E$5,3,FALSE)</f>
        <v>NORTHWEST COMMUNITY ACTION</v>
      </c>
      <c r="AS24" t="str">
        <f>B24</f>
        <v>PENN NORTH</v>
      </c>
    </row>
    <row r="25" spans="1:45" x14ac:dyDescent="0.35">
      <c r="A25">
        <v>15</v>
      </c>
      <c r="B25" t="s">
        <v>234</v>
      </c>
      <c r="C25">
        <f>SUMIF([1]Orig!$S$3:$S$87031,$B25,[1]Orig!AF$3:AF$87031)</f>
        <v>311</v>
      </c>
      <c r="D25">
        <f>SUMIF([1]Orig!$S$3:$S$87031,$B25,[1]Orig!AG$3:AG$87031)</f>
        <v>287</v>
      </c>
      <c r="E25">
        <f>SUMIF([1]Orig!$S$3:$S$87031,$B25,[1]Orig!AH$3:AH$87031)</f>
        <v>299</v>
      </c>
      <c r="F25">
        <f>SUMIF([1]Orig!$S$3:$S$87031,$B25,[1]Orig!AI$3:AI$87031)</f>
        <v>303</v>
      </c>
      <c r="G25">
        <f>SUMIF([1]Orig!$S$3:$S$87031,$B25,[1]Orig!AJ$3:AJ$87031)</f>
        <v>288</v>
      </c>
      <c r="H25">
        <f>SUMIF([1]Orig!$S$3:$S$87031,$B25,[1]Orig!AK$3:AK$87031)</f>
        <v>279</v>
      </c>
      <c r="I25">
        <f>SUMIF([1]Orig!$S$3:$S$87031,$B25,[1]Orig!AL$3:AL$87031)</f>
        <v>261</v>
      </c>
      <c r="J25">
        <f>SUMIF([1]Orig!$S$3:$S$87031,$B25,[1]Orig!AM$3:AM$87031)</f>
        <v>248</v>
      </c>
      <c r="K25">
        <f>SUMIF([1]Orig!$S$3:$S$87031,$B25,[1]Orig!AN$3:AN$87031)</f>
        <v>239</v>
      </c>
      <c r="L25">
        <f>SUMIF([1]Orig!$S$3:$S$87031,$B25,[1]Orig!AO$3:AO$87031)</f>
        <v>257</v>
      </c>
      <c r="M25">
        <f>SUMIF([1]Orig!$S$3:$S$87031,$B25,[1]Orig!AP$3:AP$87031)</f>
        <v>255</v>
      </c>
      <c r="N25">
        <f>SUMIF([1]Orig!$S$3:$S$87031,$B25,[1]Orig!AQ$3:AQ$87031)</f>
        <v>240</v>
      </c>
      <c r="O25">
        <f>SUMIF([1]Orig!$S$3:$S$87031,$B25,[1]Orig!AR$3:AR$87031)</f>
        <v>244</v>
      </c>
      <c r="P25">
        <f>SUMIF([1]Orig!$S$3:$S$87031,$B25,[1]Orig!AS$3:AS$87031)</f>
        <v>227</v>
      </c>
      <c r="Q25">
        <f>SUMIF([1]Orig!$S$3:$S$87031,$B25,[1]Orig!AT$3:AT$87031)</f>
        <v>243</v>
      </c>
      <c r="R25">
        <f>SUMIF([1]Orig!$S$3:$S$87031,$B25,[1]Orig!AU$3:AU$87031)</f>
        <v>191</v>
      </c>
      <c r="S25">
        <f>SUMIF([1]Orig!$S$3:$S$87031,$B25,[1]Orig!AV$3:AV$87031)</f>
        <v>175</v>
      </c>
      <c r="T25">
        <f>SUMIF([1]Orig!$S$3:$S$87031,$B25,[1]Orig!AW$3:AW$87031)</f>
        <v>139</v>
      </c>
      <c r="U25" s="7">
        <f>STANDARDIZE(C25,C$7,C$8)</f>
        <v>1.7975951141132307</v>
      </c>
      <c r="V25">
        <f>STANDARDIZE(D25,D$7,D$8)</f>
        <v>1.5318519047744381</v>
      </c>
      <c r="W25">
        <f>STANDARDIZE(E25,E$7,E$8)</f>
        <v>1.6090599203404226</v>
      </c>
      <c r="X25">
        <f>STANDARDIZE(F25,F$7,F$8)</f>
        <v>1.634497120043529</v>
      </c>
      <c r="Y25">
        <f>STANDARDIZE(G25,G$7,G$8)</f>
        <v>1.4804270047898771</v>
      </c>
      <c r="Z25">
        <f>STANDARDIZE(H25,H$7,H$8)</f>
        <v>1.4282405708411161</v>
      </c>
      <c r="AA25">
        <f>STANDARDIZE(I25,I$7,I$8)</f>
        <v>1.3346534521953282</v>
      </c>
      <c r="AB25">
        <f>STANDARDIZE(J25,J$7,J$8)</f>
        <v>1.2803811601944945</v>
      </c>
      <c r="AC25">
        <f>STANDARDIZE(K25,K$7,K$8)</f>
        <v>1.2059471383611045</v>
      </c>
      <c r="AD25">
        <f>STANDARDIZE(L25,L$7,L$8)</f>
        <v>1.2768971566878038</v>
      </c>
      <c r="AE25">
        <f>STANDARDIZE(M25,M$7,M$8)</f>
        <v>1.2052367925853933</v>
      </c>
      <c r="AF25">
        <f>STANDARDIZE(N25,N$7,N$8)</f>
        <v>1.1326504736942531</v>
      </c>
      <c r="AG25">
        <f>STANDARDIZE(O25,O$7,O$8)</f>
        <v>1.2384088160034354</v>
      </c>
      <c r="AH25">
        <f>STANDARDIZE(P25,P$7,P$8)</f>
        <v>1.0840412777587345</v>
      </c>
      <c r="AI25">
        <f>STANDARDIZE(Q25,Q$7,Q$8)</f>
        <v>1.0728458099114362</v>
      </c>
      <c r="AJ25">
        <f>STANDARDIZE(R25,R$7,R$8)</f>
        <v>0.81443231261415117</v>
      </c>
      <c r="AK25">
        <f>STANDARDIZE(S25,S$7,S$8)</f>
        <v>1.043430334508648</v>
      </c>
      <c r="AL25">
        <f>STANDARDIZE(T25,T$7,T$8)</f>
        <v>1.0389851545371287</v>
      </c>
      <c r="AM25" s="7">
        <f>SUMXMY2($F$3:$W$3,$U25:$AL25)</f>
        <v>118.6201911554524</v>
      </c>
      <c r="AN25">
        <f>SUMXMY2($F$4:$W$4,$U25:$AL25)</f>
        <v>9.7861280546685965</v>
      </c>
      <c r="AO25" s="6">
        <f>SUMXMY2($F$5:$W$5,$U25:$AL25)</f>
        <v>54.111708500181464</v>
      </c>
      <c r="AP25">
        <f>MIN(AM25:AO25)</f>
        <v>9.7861280546685965</v>
      </c>
      <c r="AQ25">
        <f>MATCH(AP25,AM25:AO25,0)</f>
        <v>2</v>
      </c>
      <c r="AR25" t="str">
        <f>VLOOKUP(AQ25,$C$2:$E$5,3,FALSE)</f>
        <v>NORTHWEST COMMUNITY ACTION</v>
      </c>
      <c r="AS25" t="str">
        <f>B25</f>
        <v>MONDAWMIN</v>
      </c>
    </row>
    <row r="26" spans="1:45" x14ac:dyDescent="0.35">
      <c r="A26">
        <v>16</v>
      </c>
      <c r="B26" t="s">
        <v>233</v>
      </c>
      <c r="C26">
        <f>SUMIF([1]Orig!$S$3:$S$87031,$B26,[1]Orig!AF$3:AF$87031)</f>
        <v>303</v>
      </c>
      <c r="D26">
        <f>SUMIF([1]Orig!$S$3:$S$87031,$B26,[1]Orig!AG$3:AG$87031)</f>
        <v>323</v>
      </c>
      <c r="E26">
        <f>SUMIF([1]Orig!$S$3:$S$87031,$B26,[1]Orig!AH$3:AH$87031)</f>
        <v>345</v>
      </c>
      <c r="F26">
        <f>SUMIF([1]Orig!$S$3:$S$87031,$B26,[1]Orig!AI$3:AI$87031)</f>
        <v>391</v>
      </c>
      <c r="G26">
        <f>SUMIF([1]Orig!$S$3:$S$87031,$B26,[1]Orig!AJ$3:AJ$87031)</f>
        <v>524</v>
      </c>
      <c r="H26">
        <f>SUMIF([1]Orig!$S$3:$S$87031,$B26,[1]Orig!AK$3:AK$87031)</f>
        <v>510</v>
      </c>
      <c r="I26">
        <f>SUMIF([1]Orig!$S$3:$S$87031,$B26,[1]Orig!AL$3:AL$87031)</f>
        <v>651</v>
      </c>
      <c r="J26">
        <f>SUMIF([1]Orig!$S$3:$S$87031,$B26,[1]Orig!AM$3:AM$87031)</f>
        <v>652</v>
      </c>
      <c r="K26">
        <f>SUMIF([1]Orig!$S$3:$S$87031,$B26,[1]Orig!AN$3:AN$87031)</f>
        <v>783</v>
      </c>
      <c r="L26">
        <f>SUMIF([1]Orig!$S$3:$S$87031,$B26,[1]Orig!AO$3:AO$87031)</f>
        <v>813</v>
      </c>
      <c r="M26">
        <f>SUMIF([1]Orig!$S$3:$S$87031,$B26,[1]Orig!AP$3:AP$87031)</f>
        <v>833</v>
      </c>
      <c r="N26">
        <f>SUMIF([1]Orig!$S$3:$S$87031,$B26,[1]Orig!AQ$3:AQ$87031)</f>
        <v>804</v>
      </c>
      <c r="O26">
        <f>SUMIF([1]Orig!$S$3:$S$87031,$B26,[1]Orig!AR$3:AR$87031)</f>
        <v>796</v>
      </c>
      <c r="P26">
        <f>SUMIF([1]Orig!$S$3:$S$87031,$B26,[1]Orig!AS$3:AS$87031)</f>
        <v>817</v>
      </c>
      <c r="Q26">
        <f>SUMIF([1]Orig!$S$3:$S$87031,$B26,[1]Orig!AT$3:AT$87031)</f>
        <v>1140</v>
      </c>
      <c r="R26">
        <f>SUMIF([1]Orig!$S$3:$S$87031,$B26,[1]Orig!AU$3:AU$87031)</f>
        <v>995</v>
      </c>
      <c r="S26">
        <f>SUMIF([1]Orig!$S$3:$S$87031,$B26,[1]Orig!AV$3:AV$87031)</f>
        <v>848</v>
      </c>
      <c r="T26">
        <f>SUMIF([1]Orig!$S$3:$S$87031,$B26,[1]Orig!AW$3:AW$87031)</f>
        <v>714</v>
      </c>
      <c r="U26" s="7">
        <f>STANDARDIZE(C26,C$7,C$8)</f>
        <v>1.7388885075501754</v>
      </c>
      <c r="V26">
        <f>STANDARDIZE(D26,D$7,D$8)</f>
        <v>1.7831838435389309</v>
      </c>
      <c r="W26">
        <f>STANDARDIZE(E26,E$7,E$8)</f>
        <v>1.9282523749226741</v>
      </c>
      <c r="X26">
        <f>STANDARDIZE(F26,F$7,F$8)</f>
        <v>2.2438150889506865</v>
      </c>
      <c r="Y26">
        <f>STANDARDIZE(G26,G$7,G$8)</f>
        <v>3.0713384856792274</v>
      </c>
      <c r="Z26">
        <f>STANDARDIZE(H26,H$7,H$8)</f>
        <v>2.9869050377748647</v>
      </c>
      <c r="AA26">
        <f>STANDARDIZE(I26,I$7,I$8)</f>
        <v>4.0012144385689172</v>
      </c>
      <c r="AB26">
        <f>STANDARDIZE(J26,J$7,J$8)</f>
        <v>4.0994672244752923</v>
      </c>
      <c r="AC26">
        <f>STANDARDIZE(K26,K$7,K$8)</f>
        <v>4.9643801865593824</v>
      </c>
      <c r="AD26">
        <f>STANDARDIZE(L26,L$7,L$8)</f>
        <v>4.9752747369820849</v>
      </c>
      <c r="AE26">
        <f>STANDARDIZE(M26,M$7,M$8)</f>
        <v>4.9256402256343597</v>
      </c>
      <c r="AF26">
        <f>STANDARDIZE(N26,N$7,N$8)</f>
        <v>4.8166697877671645</v>
      </c>
      <c r="AG26">
        <f>STANDARDIZE(O26,O$7,O$8)</f>
        <v>5.0399278204263442</v>
      </c>
      <c r="AH26">
        <f>STANDARDIZE(P26,P$7,P$8)</f>
        <v>5.0211612806149928</v>
      </c>
      <c r="AI26">
        <f>STANDARDIZE(Q26,Q$7,Q$8)</f>
        <v>6.6169870880204362</v>
      </c>
      <c r="AJ26">
        <f>STANDARDIZE(R26,R$7,R$8)</f>
        <v>6.0846941756293953</v>
      </c>
      <c r="AK26">
        <f>STANDARDIZE(S26,S$7,S$8)</f>
        <v>6.6214736932337477</v>
      </c>
      <c r="AL26">
        <f>STANDARDIZE(T26,T$7,T$8)</f>
        <v>6.8865695525422943</v>
      </c>
      <c r="AM26" s="7">
        <f>SUMXMY2($F$3:$W$3,$U26:$AL26)</f>
        <v>98.243833655044853</v>
      </c>
      <c r="AN26">
        <f>SUMXMY2($F$4:$W$4,$U26:$AL26)</f>
        <v>312.63768058948824</v>
      </c>
      <c r="AO26" s="6">
        <f>SUMXMY2($F$5:$W$5,$U26:$AL26)</f>
        <v>453.79178042396967</v>
      </c>
      <c r="AP26">
        <f>MIN(AM26:AO26)</f>
        <v>98.243833655044853</v>
      </c>
      <c r="AQ26">
        <f>MATCH(AP26,AM26:AO26,0)</f>
        <v>1</v>
      </c>
      <c r="AR26" t="str">
        <f>VLOOKUP(AQ26,$C$2:$E$5,3,FALSE)</f>
        <v>CARROLLTON RIDGE</v>
      </c>
      <c r="AS26" t="str">
        <f>B26</f>
        <v>MIDDLE EAST</v>
      </c>
    </row>
    <row r="27" spans="1:45" x14ac:dyDescent="0.35">
      <c r="A27">
        <v>17</v>
      </c>
      <c r="B27" t="s">
        <v>232</v>
      </c>
      <c r="C27">
        <f>SUMIF([1]Orig!$S$3:$S$87031,$B27,[1]Orig!AF$3:AF$87031)</f>
        <v>299</v>
      </c>
      <c r="D27">
        <f>SUMIF([1]Orig!$S$3:$S$87031,$B27,[1]Orig!AG$3:AG$87031)</f>
        <v>300</v>
      </c>
      <c r="E27">
        <f>SUMIF([1]Orig!$S$3:$S$87031,$B27,[1]Orig!AH$3:AH$87031)</f>
        <v>288</v>
      </c>
      <c r="F27">
        <f>SUMIF([1]Orig!$S$3:$S$87031,$B27,[1]Orig!AI$3:AI$87031)</f>
        <v>288</v>
      </c>
      <c r="G27">
        <f>SUMIF([1]Orig!$S$3:$S$87031,$B27,[1]Orig!AJ$3:AJ$87031)</f>
        <v>280</v>
      </c>
      <c r="H27">
        <f>SUMIF([1]Orig!$S$3:$S$87031,$B27,[1]Orig!AK$3:AK$87031)</f>
        <v>268</v>
      </c>
      <c r="I27">
        <f>SUMIF([1]Orig!$S$3:$S$87031,$B27,[1]Orig!AL$3:AL$87031)</f>
        <v>267</v>
      </c>
      <c r="J27">
        <f>SUMIF([1]Orig!$S$3:$S$87031,$B27,[1]Orig!AM$3:AM$87031)</f>
        <v>259</v>
      </c>
      <c r="K27">
        <f>SUMIF([1]Orig!$S$3:$S$87031,$B27,[1]Orig!AN$3:AN$87031)</f>
        <v>259</v>
      </c>
      <c r="L27">
        <f>SUMIF([1]Orig!$S$3:$S$87031,$B27,[1]Orig!AO$3:AO$87031)</f>
        <v>249</v>
      </c>
      <c r="M27">
        <f>SUMIF([1]Orig!$S$3:$S$87031,$B27,[1]Orig!AP$3:AP$87031)</f>
        <v>251</v>
      </c>
      <c r="N27">
        <f>SUMIF([1]Orig!$S$3:$S$87031,$B27,[1]Orig!AQ$3:AQ$87031)</f>
        <v>245</v>
      </c>
      <c r="O27">
        <f>SUMIF([1]Orig!$S$3:$S$87031,$B27,[1]Orig!AR$3:AR$87031)</f>
        <v>257</v>
      </c>
      <c r="P27">
        <f>SUMIF([1]Orig!$S$3:$S$87031,$B27,[1]Orig!AS$3:AS$87031)</f>
        <v>236</v>
      </c>
      <c r="Q27">
        <f>SUMIF([1]Orig!$S$3:$S$87031,$B27,[1]Orig!AT$3:AT$87031)</f>
        <v>278</v>
      </c>
      <c r="R27">
        <f>SUMIF([1]Orig!$S$3:$S$87031,$B27,[1]Orig!AU$3:AU$87031)</f>
        <v>262</v>
      </c>
      <c r="S27">
        <f>SUMIF([1]Orig!$S$3:$S$87031,$B27,[1]Orig!AV$3:AV$87031)</f>
        <v>219</v>
      </c>
      <c r="T27">
        <f>SUMIF([1]Orig!$S$3:$S$87031,$B27,[1]Orig!AW$3:AW$87031)</f>
        <v>172</v>
      </c>
      <c r="U27" s="7">
        <f>STANDARDIZE(C27,C$7,C$8)</f>
        <v>1.7095352042686478</v>
      </c>
      <c r="V27">
        <f>STANDARDIZE(D27,D$7,D$8)</f>
        <v>1.6226106604393939</v>
      </c>
      <c r="W27">
        <f>STANDARDIZE(E27,E$7,E$8)</f>
        <v>1.5327312898968408</v>
      </c>
      <c r="X27">
        <f>STANDARDIZE(F27,F$7,F$8)</f>
        <v>1.5306361026161726</v>
      </c>
      <c r="Y27">
        <f>STANDARDIZE(G27,G$7,G$8)</f>
        <v>1.4264978020478654</v>
      </c>
      <c r="Z27">
        <f>STANDARDIZE(H27,H$7,H$8)</f>
        <v>1.3540184533680806</v>
      </c>
      <c r="AA27">
        <f>STANDARDIZE(I27,I$7,I$8)</f>
        <v>1.3756774673703065</v>
      </c>
      <c r="AB27">
        <f>STANDARDIZE(J27,J$7,J$8)</f>
        <v>1.3571384540239222</v>
      </c>
      <c r="AC27">
        <f>STANDARDIZE(K27,K$7,K$8)</f>
        <v>1.3441248239566292</v>
      </c>
      <c r="AD27">
        <f>STANDARDIZE(L27,L$7,L$8)</f>
        <v>1.2236830907842891</v>
      </c>
      <c r="AE27">
        <f>STANDARDIZE(M27,M$7,M$8)</f>
        <v>1.179490056024501</v>
      </c>
      <c r="AF27">
        <f>STANDARDIZE(N27,N$7,N$8)</f>
        <v>1.1653102193863889</v>
      </c>
      <c r="AG27">
        <f>STANDARDIZE(O27,O$7,O$8)</f>
        <v>1.3279373432815111</v>
      </c>
      <c r="AH27">
        <f>STANDARDIZE(P27,P$7,P$8)</f>
        <v>1.1440990405141689</v>
      </c>
      <c r="AI27">
        <f>STANDARDIZE(Q27,Q$7,Q$8)</f>
        <v>1.2891723926693126</v>
      </c>
      <c r="AJ27">
        <f>STANDARDIZE(R27,R$7,R$8)</f>
        <v>1.2798410094724626</v>
      </c>
      <c r="AK27">
        <f>STANDARDIZE(S27,S$7,S$8)</f>
        <v>1.4081166759408983</v>
      </c>
      <c r="AL27">
        <f>STANDARDIZE(T27,T$7,T$8)</f>
        <v>1.3745856504226426</v>
      </c>
      <c r="AM27" s="7">
        <f>SUMXMY2($F$3:$W$3,$U27:$AL27)</f>
        <v>112.63781744156682</v>
      </c>
      <c r="AN27">
        <f>SUMXMY2($F$4:$W$4,$U27:$AL27)</f>
        <v>11.81587034479241</v>
      </c>
      <c r="AO27" s="6">
        <f>SUMXMY2($F$5:$W$5,$U27:$AL27)</f>
        <v>58.388140106128375</v>
      </c>
      <c r="AP27">
        <f>MIN(AM27:AO27)</f>
        <v>11.81587034479241</v>
      </c>
      <c r="AQ27">
        <f>MATCH(AP27,AM27:AO27,0)</f>
        <v>2</v>
      </c>
      <c r="AR27" t="str">
        <f>VLOOKUP(AQ27,$C$2:$E$5,3,FALSE)</f>
        <v>NORTHWEST COMMUNITY ACTION</v>
      </c>
      <c r="AS27" t="str">
        <f>B27</f>
        <v>NEW SOUTHWEST/MOUNT CLARE</v>
      </c>
    </row>
    <row r="28" spans="1:45" x14ac:dyDescent="0.35">
      <c r="A28">
        <v>18</v>
      </c>
      <c r="B28" t="s">
        <v>231</v>
      </c>
      <c r="C28">
        <f>SUMIF([1]Orig!$S$3:$S$87031,$B28,[1]Orig!AF$3:AF$87031)</f>
        <v>259</v>
      </c>
      <c r="D28">
        <f>SUMIF([1]Orig!$S$3:$S$87031,$B28,[1]Orig!AG$3:AG$87031)</f>
        <v>251</v>
      </c>
      <c r="E28">
        <f>SUMIF([1]Orig!$S$3:$S$87031,$B28,[1]Orig!AH$3:AH$87031)</f>
        <v>236</v>
      </c>
      <c r="F28">
        <f>SUMIF([1]Orig!$S$3:$S$87031,$B28,[1]Orig!AI$3:AI$87031)</f>
        <v>205</v>
      </c>
      <c r="G28">
        <f>SUMIF([1]Orig!$S$3:$S$87031,$B28,[1]Orig!AJ$3:AJ$87031)</f>
        <v>221</v>
      </c>
      <c r="H28">
        <f>SUMIF([1]Orig!$S$3:$S$87031,$B28,[1]Orig!AK$3:AK$87031)</f>
        <v>230</v>
      </c>
      <c r="I28">
        <f>SUMIF([1]Orig!$S$3:$S$87031,$B28,[1]Orig!AL$3:AL$87031)</f>
        <v>243</v>
      </c>
      <c r="J28">
        <f>SUMIF([1]Orig!$S$3:$S$87031,$B28,[1]Orig!AM$3:AM$87031)</f>
        <v>247</v>
      </c>
      <c r="K28">
        <f>SUMIF([1]Orig!$S$3:$S$87031,$B28,[1]Orig!AN$3:AN$87031)</f>
        <v>259</v>
      </c>
      <c r="L28">
        <f>SUMIF([1]Orig!$S$3:$S$87031,$B28,[1]Orig!AO$3:AO$87031)</f>
        <v>298</v>
      </c>
      <c r="M28">
        <f>SUMIF([1]Orig!$S$3:$S$87031,$B28,[1]Orig!AP$3:AP$87031)</f>
        <v>366</v>
      </c>
      <c r="N28">
        <f>SUMIF([1]Orig!$S$3:$S$87031,$B28,[1]Orig!AQ$3:AQ$87031)</f>
        <v>383</v>
      </c>
      <c r="O28">
        <f>SUMIF([1]Orig!$S$3:$S$87031,$B28,[1]Orig!AR$3:AR$87031)</f>
        <v>403</v>
      </c>
      <c r="P28">
        <f>SUMIF([1]Orig!$S$3:$S$87031,$B28,[1]Orig!AS$3:AS$87031)</f>
        <v>379</v>
      </c>
      <c r="Q28">
        <f>SUMIF([1]Orig!$S$3:$S$87031,$B28,[1]Orig!AT$3:AT$87031)</f>
        <v>410</v>
      </c>
      <c r="R28">
        <f>SUMIF([1]Orig!$S$3:$S$87031,$B28,[1]Orig!AU$3:AU$87031)</f>
        <v>362</v>
      </c>
      <c r="S28">
        <f>SUMIF([1]Orig!$S$3:$S$87031,$B28,[1]Orig!AV$3:AV$87031)</f>
        <v>245</v>
      </c>
      <c r="T28">
        <f>SUMIF([1]Orig!$S$3:$S$87031,$B28,[1]Orig!AW$3:AW$87031)</f>
        <v>188</v>
      </c>
      <c r="U28" s="7">
        <f>STANDARDIZE(C28,C$7,C$8)</f>
        <v>1.4160021714533715</v>
      </c>
      <c r="V28">
        <f>STANDARDIZE(D28,D$7,D$8)</f>
        <v>1.2805199660099453</v>
      </c>
      <c r="W28">
        <f>STANDARDIZE(E28,E$7,E$8)</f>
        <v>1.1719050368908173</v>
      </c>
      <c r="X28">
        <f>STANDARDIZE(F28,F$7,F$8)</f>
        <v>0.95593847285146727</v>
      </c>
      <c r="Y28">
        <f>STANDARDIZE(G28,G$7,G$8)</f>
        <v>1.0287699318255277</v>
      </c>
      <c r="Z28">
        <f>STANDARDIZE(H28,H$7,H$8)</f>
        <v>1.0976147748248664</v>
      </c>
      <c r="AA28">
        <f>STANDARDIZE(I28,I$7,I$8)</f>
        <v>1.2115814066703932</v>
      </c>
      <c r="AB28">
        <f>STANDARDIZE(J28,J$7,J$8)</f>
        <v>1.2734032243918192</v>
      </c>
      <c r="AC28">
        <f>STANDARDIZE(K28,K$7,K$8)</f>
        <v>1.3441248239566292</v>
      </c>
      <c r="AD28">
        <f>STANDARDIZE(L28,L$7,L$8)</f>
        <v>1.5496192444433174</v>
      </c>
      <c r="AE28">
        <f>STANDARDIZE(M28,M$7,M$8)</f>
        <v>1.9197087321501602</v>
      </c>
      <c r="AF28">
        <f>STANDARDIZE(N28,N$7,N$8)</f>
        <v>2.0667192004893353</v>
      </c>
      <c r="AG28">
        <f>STANDARDIZE(O28,O$7,O$8)</f>
        <v>2.3334115727122082</v>
      </c>
      <c r="AH28">
        <f>STANDARDIZE(P28,P$7,P$8)</f>
        <v>2.0983501598505163</v>
      </c>
      <c r="AI28">
        <f>STANDARDIZE(Q28,Q$7,Q$8)</f>
        <v>2.1050326476418744</v>
      </c>
      <c r="AJ28">
        <f>STANDARDIZE(R28,R$7,R$8)</f>
        <v>1.9353462163151547</v>
      </c>
      <c r="AK28">
        <f>STANDARDIZE(S28,S$7,S$8)</f>
        <v>1.6236131504235916</v>
      </c>
      <c r="AL28">
        <f>STANDARDIZE(T28,T$7,T$8)</f>
        <v>1.5373010423671341</v>
      </c>
      <c r="AM28" s="7">
        <f>SUMXMY2($F$3:$W$3,$U28:$AL28)</f>
        <v>110.76536323406829</v>
      </c>
      <c r="AN28">
        <f>SUMXMY2($F$4:$W$4,$U28:$AL28)</f>
        <v>22.678738485527823</v>
      </c>
      <c r="AO28" s="6">
        <f>SUMXMY2($F$5:$W$5,$U28:$AL28)</f>
        <v>73.306597601223658</v>
      </c>
      <c r="AP28">
        <f>MIN(AM28:AO28)</f>
        <v>22.678738485527823</v>
      </c>
      <c r="AQ28">
        <f>MATCH(AP28,AM28:AO28,0)</f>
        <v>2</v>
      </c>
      <c r="AR28" t="str">
        <f>VLOOKUP(AQ28,$C$2:$E$5,3,FALSE)</f>
        <v>NORTHWEST COMMUNITY ACTION</v>
      </c>
      <c r="AS28" t="str">
        <f>B28</f>
        <v>MCELDERRY PARK</v>
      </c>
    </row>
    <row r="29" spans="1:45" x14ac:dyDescent="0.35">
      <c r="A29">
        <v>19</v>
      </c>
      <c r="B29" t="s">
        <v>230</v>
      </c>
      <c r="C29">
        <f>SUMIF([1]Orig!$S$3:$S$87031,$B29,[1]Orig!AF$3:AF$87031)</f>
        <v>226</v>
      </c>
      <c r="D29">
        <f>SUMIF([1]Orig!$S$3:$S$87031,$B29,[1]Orig!AG$3:AG$87031)</f>
        <v>220</v>
      </c>
      <c r="E29">
        <f>SUMIF([1]Orig!$S$3:$S$87031,$B29,[1]Orig!AH$3:AH$87031)</f>
        <v>220</v>
      </c>
      <c r="F29">
        <f>SUMIF([1]Orig!$S$3:$S$87031,$B29,[1]Orig!AI$3:AI$87031)</f>
        <v>220</v>
      </c>
      <c r="G29">
        <f>SUMIF([1]Orig!$S$3:$S$87031,$B29,[1]Orig!AJ$3:AJ$87031)</f>
        <v>215</v>
      </c>
      <c r="H29">
        <f>SUMIF([1]Orig!$S$3:$S$87031,$B29,[1]Orig!AK$3:AK$87031)</f>
        <v>212</v>
      </c>
      <c r="I29">
        <f>SUMIF([1]Orig!$S$3:$S$87031,$B29,[1]Orig!AL$3:AL$87031)</f>
        <v>221</v>
      </c>
      <c r="J29">
        <f>SUMIF([1]Orig!$S$3:$S$87031,$B29,[1]Orig!AM$3:AM$87031)</f>
        <v>221</v>
      </c>
      <c r="K29">
        <f>SUMIF([1]Orig!$S$3:$S$87031,$B29,[1]Orig!AN$3:AN$87031)</f>
        <v>208</v>
      </c>
      <c r="L29">
        <f>SUMIF([1]Orig!$S$3:$S$87031,$B29,[1]Orig!AO$3:AO$87031)</f>
        <v>203</v>
      </c>
      <c r="M29">
        <f>SUMIF([1]Orig!$S$3:$S$87031,$B29,[1]Orig!AP$3:AP$87031)</f>
        <v>202</v>
      </c>
      <c r="N29">
        <f>SUMIF([1]Orig!$S$3:$S$87031,$B29,[1]Orig!AQ$3:AQ$87031)</f>
        <v>210</v>
      </c>
      <c r="O29">
        <f>SUMIF([1]Orig!$S$3:$S$87031,$B29,[1]Orig!AR$3:AR$87031)</f>
        <v>207</v>
      </c>
      <c r="P29">
        <f>SUMIF([1]Orig!$S$3:$S$87031,$B29,[1]Orig!AS$3:AS$87031)</f>
        <v>204</v>
      </c>
      <c r="Q29">
        <f>SUMIF([1]Orig!$S$3:$S$87031,$B29,[1]Orig!AT$3:AT$87031)</f>
        <v>178</v>
      </c>
      <c r="R29">
        <f>SUMIF([1]Orig!$S$3:$S$87031,$B29,[1]Orig!AU$3:AU$87031)</f>
        <v>179</v>
      </c>
      <c r="S29">
        <f>SUMIF([1]Orig!$S$3:$S$87031,$B29,[1]Orig!AV$3:AV$87031)</f>
        <v>127</v>
      </c>
      <c r="T29">
        <f>SUMIF([1]Orig!$S$3:$S$87031,$B29,[1]Orig!AW$3:AW$87031)</f>
        <v>102</v>
      </c>
      <c r="U29" s="7">
        <f>STANDARDIZE(C29,C$7,C$8)</f>
        <v>1.1738374193807686</v>
      </c>
      <c r="V29">
        <f>STANDARDIZE(D29,D$7,D$8)</f>
        <v>1.0640952409627433</v>
      </c>
      <c r="W29">
        <f>STANDARDIZE(E29,E$7,E$8)</f>
        <v>1.0608815744274256</v>
      </c>
      <c r="X29">
        <f>STANDARDIZE(F29,F$7,F$8)</f>
        <v>1.0597994902788237</v>
      </c>
      <c r="Y29">
        <f>STANDARDIZE(G29,G$7,G$8)</f>
        <v>0.98832302976901887</v>
      </c>
      <c r="Z29">
        <f>STANDARDIZE(H29,H$7,H$8)</f>
        <v>0.97616040077808086</v>
      </c>
      <c r="AA29">
        <f>STANDARDIZE(I29,I$7,I$8)</f>
        <v>1.0611600176954727</v>
      </c>
      <c r="AB29">
        <f>STANDARDIZE(J29,J$7,J$8)</f>
        <v>1.0919768935222629</v>
      </c>
      <c r="AC29">
        <f>STANDARDIZE(K29,K$7,K$8)</f>
        <v>0.99177172568804073</v>
      </c>
      <c r="AD29">
        <f>STANDARDIZE(L29,L$7,L$8)</f>
        <v>0.91770221183907874</v>
      </c>
      <c r="AE29">
        <f>STANDARDIZE(M29,M$7,M$8)</f>
        <v>0.86409253315356782</v>
      </c>
      <c r="AF29">
        <f>STANDARDIZE(N29,N$7,N$8)</f>
        <v>0.93669199954143867</v>
      </c>
      <c r="AG29">
        <f>STANDARDIZE(O29,O$7,O$8)</f>
        <v>0.98359685375045047</v>
      </c>
      <c r="AH29">
        <f>STANDARDIZE(P29,P$7,P$8)</f>
        <v>0.93056032849484638</v>
      </c>
      <c r="AI29">
        <f>STANDARDIZE(Q29,Q$7,Q$8)</f>
        <v>0.67109644193252338</v>
      </c>
      <c r="AJ29">
        <f>STANDARDIZE(R29,R$7,R$8)</f>
        <v>0.73577168779302815</v>
      </c>
      <c r="AK29">
        <f>STANDARDIZE(S29,S$7,S$8)</f>
        <v>0.64559068930982966</v>
      </c>
      <c r="AL29">
        <f>STANDARDIZE(T29,T$7,T$8)</f>
        <v>0.66270581066549195</v>
      </c>
      <c r="AM29" s="7">
        <f>SUMXMY2($F$3:$W$3,$U29:$AL29)</f>
        <v>155.14088811653085</v>
      </c>
      <c r="AN29">
        <f>SUMXMY2($F$4:$W$4,$U29:$AL29)</f>
        <v>2.7810288963700645</v>
      </c>
      <c r="AO29" s="6">
        <f>SUMXMY2($F$5:$W$5,$U29:$AL29)</f>
        <v>33.763796996836589</v>
      </c>
      <c r="AP29">
        <f>MIN(AM29:AO29)</f>
        <v>2.7810288963700645</v>
      </c>
      <c r="AQ29">
        <f>MATCH(AP29,AM29:AO29,0)</f>
        <v>2</v>
      </c>
      <c r="AR29" t="str">
        <f>VLOOKUP(AQ29,$C$2:$E$5,3,FALSE)</f>
        <v>NORTHWEST COMMUNITY ACTION</v>
      </c>
      <c r="AS29" t="str">
        <f>B29</f>
        <v>MOSHER</v>
      </c>
    </row>
    <row r="30" spans="1:45" x14ac:dyDescent="0.35">
      <c r="A30">
        <v>20</v>
      </c>
      <c r="B30" t="s">
        <v>229</v>
      </c>
      <c r="C30">
        <f>SUMIF([1]Orig!$S$3:$S$87031,$B30,[1]Orig!AF$3:AF$87031)</f>
        <v>217</v>
      </c>
      <c r="D30">
        <f>SUMIF([1]Orig!$S$3:$S$87031,$B30,[1]Orig!AG$3:AG$87031)</f>
        <v>207</v>
      </c>
      <c r="E30">
        <f>SUMIF([1]Orig!$S$3:$S$87031,$B30,[1]Orig!AH$3:AH$87031)</f>
        <v>204</v>
      </c>
      <c r="F30">
        <f>SUMIF([1]Orig!$S$3:$S$87031,$B30,[1]Orig!AI$3:AI$87031)</f>
        <v>194</v>
      </c>
      <c r="G30">
        <f>SUMIF([1]Orig!$S$3:$S$87031,$B30,[1]Orig!AJ$3:AJ$87031)</f>
        <v>171</v>
      </c>
      <c r="H30">
        <f>SUMIF([1]Orig!$S$3:$S$87031,$B30,[1]Orig!AK$3:AK$87031)</f>
        <v>164</v>
      </c>
      <c r="I30">
        <f>SUMIF([1]Orig!$S$3:$S$87031,$B30,[1]Orig!AL$3:AL$87031)</f>
        <v>161</v>
      </c>
      <c r="J30">
        <f>SUMIF([1]Orig!$S$3:$S$87031,$B30,[1]Orig!AM$3:AM$87031)</f>
        <v>182</v>
      </c>
      <c r="K30">
        <f>SUMIF([1]Orig!$S$3:$S$87031,$B30,[1]Orig!AN$3:AN$87031)</f>
        <v>236</v>
      </c>
      <c r="L30">
        <f>SUMIF([1]Orig!$S$3:$S$87031,$B30,[1]Orig!AO$3:AO$87031)</f>
        <v>197</v>
      </c>
      <c r="M30">
        <f>SUMIF([1]Orig!$S$3:$S$87031,$B30,[1]Orig!AP$3:AP$87031)</f>
        <v>191</v>
      </c>
      <c r="N30">
        <f>SUMIF([1]Orig!$S$3:$S$87031,$B30,[1]Orig!AQ$3:AQ$87031)</f>
        <v>189</v>
      </c>
      <c r="O30">
        <f>SUMIF([1]Orig!$S$3:$S$87031,$B30,[1]Orig!AR$3:AR$87031)</f>
        <v>188</v>
      </c>
      <c r="P30">
        <f>SUMIF([1]Orig!$S$3:$S$87031,$B30,[1]Orig!AS$3:AS$87031)</f>
        <v>171</v>
      </c>
      <c r="Q30">
        <f>SUMIF([1]Orig!$S$3:$S$87031,$B30,[1]Orig!AT$3:AT$87031)</f>
        <v>165</v>
      </c>
      <c r="R30">
        <f>SUMIF([1]Orig!$S$3:$S$87031,$B30,[1]Orig!AU$3:AU$87031)</f>
        <v>144</v>
      </c>
      <c r="S30">
        <f>SUMIF([1]Orig!$S$3:$S$87031,$B30,[1]Orig!AV$3:AV$87031)</f>
        <v>113</v>
      </c>
      <c r="T30">
        <f>SUMIF([1]Orig!$S$3:$S$87031,$B30,[1]Orig!AW$3:AW$87031)</f>
        <v>84</v>
      </c>
      <c r="U30" s="7">
        <f>STANDARDIZE(C30,C$7,C$8)</f>
        <v>1.1077924869973312</v>
      </c>
      <c r="V30">
        <f>STANDARDIZE(D30,D$7,D$8)</f>
        <v>0.97333648529778749</v>
      </c>
      <c r="W30">
        <f>STANDARDIZE(E30,E$7,E$8)</f>
        <v>0.94985811196403369</v>
      </c>
      <c r="X30">
        <f>STANDARDIZE(F30,F$7,F$8)</f>
        <v>0.87977372673807253</v>
      </c>
      <c r="Y30">
        <f>STANDARDIZE(G30,G$7,G$8)</f>
        <v>0.69171241468795353</v>
      </c>
      <c r="Z30">
        <f>STANDARDIZE(H30,H$7,H$8)</f>
        <v>0.6522820699866525</v>
      </c>
      <c r="AA30">
        <f>STANDARDIZE(I30,I$7,I$8)</f>
        <v>0.65091986594568985</v>
      </c>
      <c r="AB30">
        <f>STANDARDIZE(J30,J$7,J$8)</f>
        <v>0.81983739721792848</v>
      </c>
      <c r="AC30">
        <f>STANDARDIZE(K30,K$7,K$8)</f>
        <v>1.1852204855217756</v>
      </c>
      <c r="AD30">
        <f>STANDARDIZE(L30,L$7,L$8)</f>
        <v>0.87779166241144257</v>
      </c>
      <c r="AE30">
        <f>STANDARDIZE(M30,M$7,M$8)</f>
        <v>0.79328900761111343</v>
      </c>
      <c r="AF30">
        <f>STANDARDIZE(N30,N$7,N$8)</f>
        <v>0.79952106763446851</v>
      </c>
      <c r="AG30">
        <f>STANDARDIZE(O30,O$7,O$8)</f>
        <v>0.85274746772864751</v>
      </c>
      <c r="AH30">
        <f>STANDARDIZE(P30,P$7,P$8)</f>
        <v>0.71034853172492007</v>
      </c>
      <c r="AI30">
        <f>STANDARDIZE(Q30,Q$7,Q$8)</f>
        <v>0.59074656833674077</v>
      </c>
      <c r="AJ30">
        <f>STANDARDIZE(R30,R$7,R$8)</f>
        <v>0.50634486539808587</v>
      </c>
      <c r="AK30">
        <f>STANDARDIZE(S30,S$7,S$8)</f>
        <v>0.52955412612684083</v>
      </c>
      <c r="AL30">
        <f>STANDARDIZE(T30,T$7,T$8)</f>
        <v>0.47965099472793898</v>
      </c>
      <c r="AM30" s="7">
        <f>SUMXMY2($F$3:$W$3,$U30:$AL30)</f>
        <v>171.99343650008097</v>
      </c>
      <c r="AN30">
        <f>SUMXMY2($F$4:$W$4,$U30:$AL30)</f>
        <v>1.2833354410975186</v>
      </c>
      <c r="AO30" s="6">
        <f>SUMXMY2($F$5:$W$5,$U30:$AL30)</f>
        <v>26.894372220105158</v>
      </c>
      <c r="AP30">
        <f>MIN(AM30:AO30)</f>
        <v>1.2833354410975186</v>
      </c>
      <c r="AQ30">
        <f>MATCH(AP30,AM30:AO30,0)</f>
        <v>2</v>
      </c>
      <c r="AR30" t="str">
        <f>VLOOKUP(AQ30,$C$2:$E$5,3,FALSE)</f>
        <v>NORTHWEST COMMUNITY ACTION</v>
      </c>
      <c r="AS30" t="str">
        <f>B30</f>
        <v>COPPIN HEIGHTS/ASH-CO-EAST</v>
      </c>
    </row>
    <row r="31" spans="1:45" x14ac:dyDescent="0.35">
      <c r="A31">
        <v>21</v>
      </c>
      <c r="B31" t="s">
        <v>228</v>
      </c>
      <c r="C31">
        <f>SUMIF([1]Orig!$S$3:$S$87031,$B31,[1]Orig!AF$3:AF$87031)</f>
        <v>212</v>
      </c>
      <c r="D31">
        <f>SUMIF([1]Orig!$S$3:$S$87031,$B31,[1]Orig!AG$3:AG$87031)</f>
        <v>218</v>
      </c>
      <c r="E31">
        <f>SUMIF([1]Orig!$S$3:$S$87031,$B31,[1]Orig!AH$3:AH$87031)</f>
        <v>222</v>
      </c>
      <c r="F31">
        <f>SUMIF([1]Orig!$S$3:$S$87031,$B31,[1]Orig!AI$3:AI$87031)</f>
        <v>235</v>
      </c>
      <c r="G31">
        <f>SUMIF([1]Orig!$S$3:$S$87031,$B31,[1]Orig!AJ$3:AJ$87031)</f>
        <v>250</v>
      </c>
      <c r="H31">
        <f>SUMIF([1]Orig!$S$3:$S$87031,$B31,[1]Orig!AK$3:AK$87031)</f>
        <v>263</v>
      </c>
      <c r="I31">
        <f>SUMIF([1]Orig!$S$3:$S$87031,$B31,[1]Orig!AL$3:AL$87031)</f>
        <v>253</v>
      </c>
      <c r="J31">
        <f>SUMIF([1]Orig!$S$3:$S$87031,$B31,[1]Orig!AM$3:AM$87031)</f>
        <v>250</v>
      </c>
      <c r="K31">
        <f>SUMIF([1]Orig!$S$3:$S$87031,$B31,[1]Orig!AN$3:AN$87031)</f>
        <v>250</v>
      </c>
      <c r="L31">
        <f>SUMIF([1]Orig!$S$3:$S$87031,$B31,[1]Orig!AO$3:AO$87031)</f>
        <v>267</v>
      </c>
      <c r="M31">
        <f>SUMIF([1]Orig!$S$3:$S$87031,$B31,[1]Orig!AP$3:AP$87031)</f>
        <v>284</v>
      </c>
      <c r="N31">
        <f>SUMIF([1]Orig!$S$3:$S$87031,$B31,[1]Orig!AQ$3:AQ$87031)</f>
        <v>272</v>
      </c>
      <c r="O31">
        <f>SUMIF([1]Orig!$S$3:$S$87031,$B31,[1]Orig!AR$3:AR$87031)</f>
        <v>277</v>
      </c>
      <c r="P31">
        <f>SUMIF([1]Orig!$S$3:$S$87031,$B31,[1]Orig!AS$3:AS$87031)</f>
        <v>243</v>
      </c>
      <c r="Q31">
        <f>SUMIF([1]Orig!$S$3:$S$87031,$B31,[1]Orig!AT$3:AT$87031)</f>
        <v>253</v>
      </c>
      <c r="R31">
        <f>SUMIF([1]Orig!$S$3:$S$87031,$B31,[1]Orig!AU$3:AU$87031)</f>
        <v>249</v>
      </c>
      <c r="S31">
        <f>SUMIF([1]Orig!$S$3:$S$87031,$B31,[1]Orig!AV$3:AV$87031)</f>
        <v>207</v>
      </c>
      <c r="T31">
        <f>SUMIF([1]Orig!$S$3:$S$87031,$B31,[1]Orig!AW$3:AW$87031)</f>
        <v>180</v>
      </c>
      <c r="U31" s="7">
        <f>STANDARDIZE(C31,C$7,C$8)</f>
        <v>1.0711008578954218</v>
      </c>
      <c r="V31">
        <f>STANDARDIZE(D31,D$7,D$8)</f>
        <v>1.0501323554758271</v>
      </c>
      <c r="W31">
        <f>STANDARDIZE(E31,E$7,E$8)</f>
        <v>1.0747595072353495</v>
      </c>
      <c r="X31">
        <f>STANDARDIZE(F31,F$7,F$8)</f>
        <v>1.1636605077061799</v>
      </c>
      <c r="Y31">
        <f>STANDARDIZE(G31,G$7,G$8)</f>
        <v>1.2242632917653207</v>
      </c>
      <c r="Z31">
        <f>STANDARDIZE(H31,H$7,H$8)</f>
        <v>1.3202811272439734</v>
      </c>
      <c r="AA31">
        <f>STANDARDIZE(I31,I$7,I$8)</f>
        <v>1.2799547652953571</v>
      </c>
      <c r="AB31">
        <f>STANDARDIZE(J31,J$7,J$8)</f>
        <v>1.2943370317998448</v>
      </c>
      <c r="AC31">
        <f>STANDARDIZE(K31,K$7,K$8)</f>
        <v>1.2819448654386432</v>
      </c>
      <c r="AD31">
        <f>STANDARDIZE(L31,L$7,L$8)</f>
        <v>1.3434147390671973</v>
      </c>
      <c r="AE31">
        <f>STANDARDIZE(M31,M$7,M$8)</f>
        <v>1.3919006326518639</v>
      </c>
      <c r="AF31">
        <f>STANDARDIZE(N31,N$7,N$8)</f>
        <v>1.341672846123922</v>
      </c>
      <c r="AG31">
        <f>STANDARDIZE(O31,O$7,O$8)</f>
        <v>1.4656735390939353</v>
      </c>
      <c r="AH31">
        <f>STANDARDIZE(P31,P$7,P$8)</f>
        <v>1.1908106337683957</v>
      </c>
      <c r="AI31">
        <f>STANDARDIZE(Q31,Q$7,Q$8)</f>
        <v>1.1346534049851151</v>
      </c>
      <c r="AJ31">
        <f>STANDARDIZE(R31,R$7,R$8)</f>
        <v>1.1946253325829126</v>
      </c>
      <c r="AK31">
        <f>STANDARDIZE(S31,S$7,S$8)</f>
        <v>1.3086567646411937</v>
      </c>
      <c r="AL31">
        <f>STANDARDIZE(T31,T$7,T$8)</f>
        <v>1.4559433463948883</v>
      </c>
      <c r="AM31" s="7">
        <f>SUMXMY2($F$3:$W$3,$U31:$AL31)</f>
        <v>128.5200247260984</v>
      </c>
      <c r="AN31">
        <f>SUMXMY2($F$4:$W$4,$U31:$AL31)</f>
        <v>9.7969297682023182</v>
      </c>
      <c r="AO31" s="6">
        <f>SUMXMY2($F$5:$W$5,$U31:$AL31)</f>
        <v>50.980335814021643</v>
      </c>
      <c r="AP31">
        <f>MIN(AM31:AO31)</f>
        <v>9.7969297682023182</v>
      </c>
      <c r="AQ31">
        <f>MATCH(AP31,AM31:AO31,0)</f>
        <v>2</v>
      </c>
      <c r="AR31" t="str">
        <f>VLOOKUP(AQ31,$C$2:$E$5,3,FALSE)</f>
        <v>NORTHWEST COMMUNITY ACTION</v>
      </c>
      <c r="AS31" t="str">
        <f>B31</f>
        <v>DRUID HEIGHTS</v>
      </c>
    </row>
    <row r="32" spans="1:45" x14ac:dyDescent="0.35">
      <c r="A32">
        <v>22</v>
      </c>
      <c r="B32" t="s">
        <v>227</v>
      </c>
      <c r="C32">
        <f>SUMIF([1]Orig!$S$3:$S$87031,$B32,[1]Orig!AF$3:AF$87031)</f>
        <v>208</v>
      </c>
      <c r="D32">
        <f>SUMIF([1]Orig!$S$3:$S$87031,$B32,[1]Orig!AG$3:AG$87031)</f>
        <v>206</v>
      </c>
      <c r="E32">
        <f>SUMIF([1]Orig!$S$3:$S$87031,$B32,[1]Orig!AH$3:AH$87031)</f>
        <v>186</v>
      </c>
      <c r="F32">
        <f>SUMIF([1]Orig!$S$3:$S$87031,$B32,[1]Orig!AI$3:AI$87031)</f>
        <v>177</v>
      </c>
      <c r="G32">
        <f>SUMIF([1]Orig!$S$3:$S$87031,$B32,[1]Orig!AJ$3:AJ$87031)</f>
        <v>168</v>
      </c>
      <c r="H32">
        <f>SUMIF([1]Orig!$S$3:$S$87031,$B32,[1]Orig!AK$3:AK$87031)</f>
        <v>163</v>
      </c>
      <c r="I32">
        <f>SUMIF([1]Orig!$S$3:$S$87031,$B32,[1]Orig!AL$3:AL$87031)</f>
        <v>160</v>
      </c>
      <c r="J32">
        <f>SUMIF([1]Orig!$S$3:$S$87031,$B32,[1]Orig!AM$3:AM$87031)</f>
        <v>154</v>
      </c>
      <c r="K32">
        <f>SUMIF([1]Orig!$S$3:$S$87031,$B32,[1]Orig!AN$3:AN$87031)</f>
        <v>132</v>
      </c>
      <c r="L32">
        <f>SUMIF([1]Orig!$S$3:$S$87031,$B32,[1]Orig!AO$3:AO$87031)</f>
        <v>121</v>
      </c>
      <c r="M32">
        <f>SUMIF([1]Orig!$S$3:$S$87031,$B32,[1]Orig!AP$3:AP$87031)</f>
        <v>129</v>
      </c>
      <c r="N32">
        <f>SUMIF([1]Orig!$S$3:$S$87031,$B32,[1]Orig!AQ$3:AQ$87031)</f>
        <v>123</v>
      </c>
      <c r="O32">
        <f>SUMIF([1]Orig!$S$3:$S$87031,$B32,[1]Orig!AR$3:AR$87031)</f>
        <v>118</v>
      </c>
      <c r="P32">
        <f>SUMIF([1]Orig!$S$3:$S$87031,$B32,[1]Orig!AS$3:AS$87031)</f>
        <v>142</v>
      </c>
      <c r="Q32">
        <f>SUMIF([1]Orig!$S$3:$S$87031,$B32,[1]Orig!AT$3:AT$87031)</f>
        <v>156</v>
      </c>
      <c r="R32">
        <f>SUMIF([1]Orig!$S$3:$S$87031,$B32,[1]Orig!AU$3:AU$87031)</f>
        <v>132</v>
      </c>
      <c r="S32">
        <f>SUMIF([1]Orig!$S$3:$S$87031,$B32,[1]Orig!AV$3:AV$87031)</f>
        <v>97</v>
      </c>
      <c r="T32">
        <f>SUMIF([1]Orig!$S$3:$S$87031,$B32,[1]Orig!AW$3:AW$87031)</f>
        <v>74</v>
      </c>
      <c r="U32" s="7">
        <f>STANDARDIZE(C32,C$7,C$8)</f>
        <v>1.0417475546138941</v>
      </c>
      <c r="V32">
        <f>STANDARDIZE(D32,D$7,D$8)</f>
        <v>0.96635504255432936</v>
      </c>
      <c r="W32">
        <f>STANDARDIZE(E32,E$7,E$8)</f>
        <v>0.82495671669271786</v>
      </c>
      <c r="X32">
        <f>STANDARDIZE(F32,F$7,F$8)</f>
        <v>0.76206457365373537</v>
      </c>
      <c r="Y32">
        <f>STANDARDIZE(G32,G$7,G$8)</f>
        <v>0.67148896365969901</v>
      </c>
      <c r="Z32">
        <f>STANDARDIZE(H32,H$7,H$8)</f>
        <v>0.645534604761831</v>
      </c>
      <c r="AA32">
        <f>STANDARDIZE(I32,I$7,I$8)</f>
        <v>0.64408253008319349</v>
      </c>
      <c r="AB32">
        <f>STANDARDIZE(J32,J$7,J$8)</f>
        <v>0.62445519474302169</v>
      </c>
      <c r="AC32">
        <f>STANDARDIZE(K32,K$7,K$8)</f>
        <v>0.466696520425046</v>
      </c>
      <c r="AD32">
        <f>STANDARDIZE(L32,L$7,L$8)</f>
        <v>0.37225803632805177</v>
      </c>
      <c r="AE32">
        <f>STANDARDIZE(M32,M$7,M$8)</f>
        <v>0.39421459091727973</v>
      </c>
      <c r="AF32">
        <f>STANDARDIZE(N32,N$7,N$8)</f>
        <v>0.3684124244982766</v>
      </c>
      <c r="AG32">
        <f>STANDARDIZE(O32,O$7,O$8)</f>
        <v>0.3706707823851626</v>
      </c>
      <c r="AH32">
        <f>STANDARDIZE(P32,P$7,P$8)</f>
        <v>0.51682907395740907</v>
      </c>
      <c r="AI32">
        <f>STANDARDIZE(Q32,Q$7,Q$8)</f>
        <v>0.53511973277042979</v>
      </c>
      <c r="AJ32">
        <f>STANDARDIZE(R32,R$7,R$8)</f>
        <v>0.42768424057696286</v>
      </c>
      <c r="AK32">
        <f>STANDARDIZE(S32,S$7,S$8)</f>
        <v>0.39694091106056806</v>
      </c>
      <c r="AL32">
        <f>STANDARDIZE(T32,T$7,T$8)</f>
        <v>0.37795387476263176</v>
      </c>
      <c r="AM32" s="7">
        <f>SUMXMY2($F$3:$W$3,$U32:$AL32)</f>
        <v>191.65973735754608</v>
      </c>
      <c r="AN32">
        <f>SUMXMY2($F$4:$W$4,$U32:$AL32)</f>
        <v>0.20559565944762859</v>
      </c>
      <c r="AO32" s="6">
        <f>SUMXMY2($F$5:$W$5,$U32:$AL32)</f>
        <v>18.991473702487109</v>
      </c>
      <c r="AP32">
        <f>MIN(AM32:AO32)</f>
        <v>0.20559565944762859</v>
      </c>
      <c r="AQ32">
        <f>MATCH(AP32,AM32:AO32,0)</f>
        <v>2</v>
      </c>
      <c r="AR32" t="str">
        <f>VLOOKUP(AQ32,$C$2:$E$5,3,FALSE)</f>
        <v>NORTHWEST COMMUNITY ACTION</v>
      </c>
      <c r="AS32" t="str">
        <f>B32</f>
        <v>BROOKLYN</v>
      </c>
    </row>
    <row r="33" spans="1:45" x14ac:dyDescent="0.35">
      <c r="A33">
        <v>23</v>
      </c>
      <c r="B33" t="s">
        <v>226</v>
      </c>
      <c r="C33">
        <f>SUMIF([1]Orig!$S$3:$S$87031,$B33,[1]Orig!AF$3:AF$87031)</f>
        <v>207</v>
      </c>
      <c r="D33">
        <f>SUMIF([1]Orig!$S$3:$S$87031,$B33,[1]Orig!AG$3:AG$87031)</f>
        <v>211</v>
      </c>
      <c r="E33">
        <f>SUMIF([1]Orig!$S$3:$S$87031,$B33,[1]Orig!AH$3:AH$87031)</f>
        <v>207</v>
      </c>
      <c r="F33">
        <f>SUMIF([1]Orig!$S$3:$S$87031,$B33,[1]Orig!AI$3:AI$87031)</f>
        <v>198</v>
      </c>
      <c r="G33">
        <f>SUMIF([1]Orig!$S$3:$S$87031,$B33,[1]Orig!AJ$3:AJ$87031)</f>
        <v>205</v>
      </c>
      <c r="H33">
        <f>SUMIF([1]Orig!$S$3:$S$87031,$B33,[1]Orig!AK$3:AK$87031)</f>
        <v>202</v>
      </c>
      <c r="I33">
        <f>SUMIF([1]Orig!$S$3:$S$87031,$B33,[1]Orig!AL$3:AL$87031)</f>
        <v>189</v>
      </c>
      <c r="J33">
        <f>SUMIF([1]Orig!$S$3:$S$87031,$B33,[1]Orig!AM$3:AM$87031)</f>
        <v>183</v>
      </c>
      <c r="K33">
        <f>SUMIF([1]Orig!$S$3:$S$87031,$B33,[1]Orig!AN$3:AN$87031)</f>
        <v>190</v>
      </c>
      <c r="L33">
        <f>SUMIF([1]Orig!$S$3:$S$87031,$B33,[1]Orig!AO$3:AO$87031)</f>
        <v>175</v>
      </c>
      <c r="M33">
        <f>SUMIF([1]Orig!$S$3:$S$87031,$B33,[1]Orig!AP$3:AP$87031)</f>
        <v>173</v>
      </c>
      <c r="N33">
        <f>SUMIF([1]Orig!$S$3:$S$87031,$B33,[1]Orig!AQ$3:AQ$87031)</f>
        <v>171</v>
      </c>
      <c r="O33">
        <f>SUMIF([1]Orig!$S$3:$S$87031,$B33,[1]Orig!AR$3:AR$87031)</f>
        <v>182</v>
      </c>
      <c r="P33">
        <f>SUMIF([1]Orig!$S$3:$S$87031,$B33,[1]Orig!AS$3:AS$87031)</f>
        <v>155</v>
      </c>
      <c r="Q33">
        <f>SUMIF([1]Orig!$S$3:$S$87031,$B33,[1]Orig!AT$3:AT$87031)</f>
        <v>171</v>
      </c>
      <c r="R33">
        <f>SUMIF([1]Orig!$S$3:$S$87031,$B33,[1]Orig!AU$3:AU$87031)</f>
        <v>171</v>
      </c>
      <c r="S33">
        <f>SUMIF([1]Orig!$S$3:$S$87031,$B33,[1]Orig!AV$3:AV$87031)</f>
        <v>127</v>
      </c>
      <c r="T33">
        <f>SUMIF([1]Orig!$S$3:$S$87031,$B33,[1]Orig!AW$3:AW$87031)</f>
        <v>104</v>
      </c>
      <c r="U33" s="7">
        <f>STANDARDIZE(C33,C$7,C$8)</f>
        <v>1.0344092287935123</v>
      </c>
      <c r="V33">
        <f>STANDARDIZE(D33,D$7,D$8)</f>
        <v>1.00126225627162</v>
      </c>
      <c r="W33">
        <f>STANDARDIZE(E33,E$7,E$8)</f>
        <v>0.9706750111759197</v>
      </c>
      <c r="X33">
        <f>STANDARDIZE(F33,F$7,F$8)</f>
        <v>0.90746999805203432</v>
      </c>
      <c r="Y33">
        <f>STANDARDIZE(G33,G$7,G$8)</f>
        <v>0.92091152634150397</v>
      </c>
      <c r="Z33">
        <f>STANDARDIZE(H33,H$7,H$8)</f>
        <v>0.90868574852986661</v>
      </c>
      <c r="AA33">
        <f>STANDARDIZE(I33,I$7,I$8)</f>
        <v>0.84236527009558859</v>
      </c>
      <c r="AB33">
        <f>STANDARDIZE(J33,J$7,J$8)</f>
        <v>0.82681533302060373</v>
      </c>
      <c r="AC33">
        <f>STANDARDIZE(K33,K$7,K$8)</f>
        <v>0.86741180865206824</v>
      </c>
      <c r="AD33">
        <f>STANDARDIZE(L33,L$7,L$8)</f>
        <v>0.73145298117677693</v>
      </c>
      <c r="AE33">
        <f>STANDARDIZE(M33,M$7,M$8)</f>
        <v>0.67742869308709719</v>
      </c>
      <c r="AF33">
        <f>STANDARDIZE(N33,N$7,N$8)</f>
        <v>0.68194598314277977</v>
      </c>
      <c r="AG33">
        <f>STANDARDIZE(O33,O$7,O$8)</f>
        <v>0.81142660898492014</v>
      </c>
      <c r="AH33">
        <f>STANDARDIZE(P33,P$7,P$8)</f>
        <v>0.60357917571525876</v>
      </c>
      <c r="AI33">
        <f>STANDARDIZE(Q33,Q$7,Q$8)</f>
        <v>0.6278311253809481</v>
      </c>
      <c r="AJ33">
        <f>STANDARDIZE(R33,R$7,R$8)</f>
        <v>0.68333127124561277</v>
      </c>
      <c r="AK33">
        <f>STANDARDIZE(S33,S$7,S$8)</f>
        <v>0.64559068930982966</v>
      </c>
      <c r="AL33">
        <f>STANDARDIZE(T33,T$7,T$8)</f>
        <v>0.68304523465855338</v>
      </c>
      <c r="AM33" s="7">
        <f>SUMXMY2($F$3:$W$3,$U33:$AL33)</f>
        <v>168.53788994510495</v>
      </c>
      <c r="AN33">
        <f>SUMXMY2($F$4:$W$4,$U33:$AL33)</f>
        <v>1.1221842772796702</v>
      </c>
      <c r="AO33" s="6">
        <f>SUMXMY2($F$5:$W$5,$U33:$AL33)</f>
        <v>27.464974327073101</v>
      </c>
      <c r="AP33">
        <f>MIN(AM33:AO33)</f>
        <v>1.1221842772796702</v>
      </c>
      <c r="AQ33">
        <f>MATCH(AP33,AM33:AO33,0)</f>
        <v>2</v>
      </c>
      <c r="AR33" t="str">
        <f>VLOOKUP(AQ33,$C$2:$E$5,3,FALSE)</f>
        <v>NORTHWEST COMMUNITY ACTION</v>
      </c>
      <c r="AS33" t="str">
        <f>B33</f>
        <v>BEREA</v>
      </c>
    </row>
    <row r="34" spans="1:45" x14ac:dyDescent="0.35">
      <c r="A34">
        <v>24</v>
      </c>
      <c r="B34" t="s">
        <v>225</v>
      </c>
      <c r="C34">
        <f>SUMIF([1]Orig!$S$3:$S$87031,$B34,[1]Orig!AF$3:AF$87031)</f>
        <v>198</v>
      </c>
      <c r="D34">
        <f>SUMIF([1]Orig!$S$3:$S$87031,$B34,[1]Orig!AG$3:AG$87031)</f>
        <v>208</v>
      </c>
      <c r="E34">
        <f>SUMIF([1]Orig!$S$3:$S$87031,$B34,[1]Orig!AH$3:AH$87031)</f>
        <v>204</v>
      </c>
      <c r="F34">
        <f>SUMIF([1]Orig!$S$3:$S$87031,$B34,[1]Orig!AI$3:AI$87031)</f>
        <v>206</v>
      </c>
      <c r="G34">
        <f>SUMIF([1]Orig!$S$3:$S$87031,$B34,[1]Orig!AJ$3:AJ$87031)</f>
        <v>203</v>
      </c>
      <c r="H34">
        <f>SUMIF([1]Orig!$S$3:$S$87031,$B34,[1]Orig!AK$3:AK$87031)</f>
        <v>200</v>
      </c>
      <c r="I34">
        <f>SUMIF([1]Orig!$S$3:$S$87031,$B34,[1]Orig!AL$3:AL$87031)</f>
        <v>189</v>
      </c>
      <c r="J34">
        <f>SUMIF([1]Orig!$S$3:$S$87031,$B34,[1]Orig!AM$3:AM$87031)</f>
        <v>193</v>
      </c>
      <c r="K34">
        <f>SUMIF([1]Orig!$S$3:$S$87031,$B34,[1]Orig!AN$3:AN$87031)</f>
        <v>198</v>
      </c>
      <c r="L34">
        <f>SUMIF([1]Orig!$S$3:$S$87031,$B34,[1]Orig!AO$3:AO$87031)</f>
        <v>204</v>
      </c>
      <c r="M34">
        <f>SUMIF([1]Orig!$S$3:$S$87031,$B34,[1]Orig!AP$3:AP$87031)</f>
        <v>205</v>
      </c>
      <c r="N34">
        <f>SUMIF([1]Orig!$S$3:$S$87031,$B34,[1]Orig!AQ$3:AQ$87031)</f>
        <v>212</v>
      </c>
      <c r="O34">
        <f>SUMIF([1]Orig!$S$3:$S$87031,$B34,[1]Orig!AR$3:AR$87031)</f>
        <v>186</v>
      </c>
      <c r="P34">
        <f>SUMIF([1]Orig!$S$3:$S$87031,$B34,[1]Orig!AS$3:AS$87031)</f>
        <v>184</v>
      </c>
      <c r="Q34">
        <f>SUMIF([1]Orig!$S$3:$S$87031,$B34,[1]Orig!AT$3:AT$87031)</f>
        <v>206</v>
      </c>
      <c r="R34">
        <f>SUMIF([1]Orig!$S$3:$S$87031,$B34,[1]Orig!AU$3:AU$87031)</f>
        <v>165</v>
      </c>
      <c r="S34">
        <f>SUMIF([1]Orig!$S$3:$S$87031,$B34,[1]Orig!AV$3:AV$87031)</f>
        <v>129</v>
      </c>
      <c r="T34">
        <f>SUMIF([1]Orig!$S$3:$S$87031,$B34,[1]Orig!AW$3:AW$87031)</f>
        <v>93</v>
      </c>
      <c r="U34" s="7">
        <f>STANDARDIZE(C34,C$7,C$8)</f>
        <v>0.96836429641007504</v>
      </c>
      <c r="V34">
        <f>STANDARDIZE(D34,D$7,D$8)</f>
        <v>0.98031792804124562</v>
      </c>
      <c r="W34">
        <f>STANDARDIZE(E34,E$7,E$8)</f>
        <v>0.94985811196403369</v>
      </c>
      <c r="X34">
        <f>STANDARDIZE(F34,F$7,F$8)</f>
        <v>0.96286254067995769</v>
      </c>
      <c r="Y34">
        <f>STANDARDIZE(G34,G$7,G$8)</f>
        <v>0.90742922565600104</v>
      </c>
      <c r="Z34">
        <f>STANDARDIZE(H34,H$7,H$8)</f>
        <v>0.89519081808022383</v>
      </c>
      <c r="AA34">
        <f>STANDARDIZE(I34,I$7,I$8)</f>
        <v>0.84236527009558859</v>
      </c>
      <c r="AB34">
        <f>STANDARDIZE(J34,J$7,J$8)</f>
        <v>0.89659469104735612</v>
      </c>
      <c r="AC34">
        <f>STANDARDIZE(K34,K$7,K$8)</f>
        <v>0.92268288289027822</v>
      </c>
      <c r="AD34">
        <f>STANDARDIZE(L34,L$7,L$8)</f>
        <v>0.92435397007701814</v>
      </c>
      <c r="AE34">
        <f>STANDARDIZE(M34,M$7,M$8)</f>
        <v>0.88340258557423712</v>
      </c>
      <c r="AF34">
        <f>STANDARDIZE(N34,N$7,N$8)</f>
        <v>0.94975589781829295</v>
      </c>
      <c r="AG34">
        <f>STANDARDIZE(O34,O$7,O$8)</f>
        <v>0.83897384814740505</v>
      </c>
      <c r="AH34">
        <f>STANDARDIZE(P34,P$7,P$8)</f>
        <v>0.79709863348276977</v>
      </c>
      <c r="AI34">
        <f>STANDARDIZE(Q34,Q$7,Q$8)</f>
        <v>0.84415770813882429</v>
      </c>
      <c r="AJ34">
        <f>STANDARDIZE(R34,R$7,R$8)</f>
        <v>0.64400095883505126</v>
      </c>
      <c r="AK34">
        <f>STANDARDIZE(S34,S$7,S$8)</f>
        <v>0.66216734119311371</v>
      </c>
      <c r="AL34">
        <f>STANDARDIZE(T34,T$7,T$8)</f>
        <v>0.57117840269671549</v>
      </c>
      <c r="AM34" s="7">
        <f>SUMXMY2($F$3:$W$3,$U34:$AL34)</f>
        <v>163.76560624370094</v>
      </c>
      <c r="AN34">
        <f>SUMXMY2($F$4:$W$4,$U34:$AL34)</f>
        <v>1.8534124977911277</v>
      </c>
      <c r="AO34" s="6">
        <f>SUMXMY2($F$5:$W$5,$U34:$AL34)</f>
        <v>29.91380224759822</v>
      </c>
      <c r="AP34">
        <f>MIN(AM34:AO34)</f>
        <v>1.8534124977911277</v>
      </c>
      <c r="AQ34">
        <f>MATCH(AP34,AM34:AO34,0)</f>
        <v>2</v>
      </c>
      <c r="AR34" t="str">
        <f>VLOOKUP(AQ34,$C$2:$E$5,3,FALSE)</f>
        <v>NORTHWEST COMMUNITY ACTION</v>
      </c>
      <c r="AS34" t="str">
        <f>B34</f>
        <v>PARK CIRCLE</v>
      </c>
    </row>
    <row r="35" spans="1:45" x14ac:dyDescent="0.35">
      <c r="A35">
        <v>25</v>
      </c>
      <c r="B35" t="s">
        <v>224</v>
      </c>
      <c r="C35">
        <f>SUMIF([1]Orig!$S$3:$S$87031,$B35,[1]Orig!AF$3:AF$87031)</f>
        <v>194</v>
      </c>
      <c r="D35">
        <f>SUMIF([1]Orig!$S$3:$S$87031,$B35,[1]Orig!AG$3:AG$87031)</f>
        <v>230</v>
      </c>
      <c r="E35">
        <f>SUMIF([1]Orig!$S$3:$S$87031,$B35,[1]Orig!AH$3:AH$87031)</f>
        <v>218</v>
      </c>
      <c r="F35">
        <f>SUMIF([1]Orig!$S$3:$S$87031,$B35,[1]Orig!AI$3:AI$87031)</f>
        <v>215</v>
      </c>
      <c r="G35">
        <f>SUMIF([1]Orig!$S$3:$S$87031,$B35,[1]Orig!AJ$3:AJ$87031)</f>
        <v>211</v>
      </c>
      <c r="H35">
        <f>SUMIF([1]Orig!$S$3:$S$87031,$B35,[1]Orig!AK$3:AK$87031)</f>
        <v>212</v>
      </c>
      <c r="I35">
        <f>SUMIF([1]Orig!$S$3:$S$87031,$B35,[1]Orig!AL$3:AL$87031)</f>
        <v>208</v>
      </c>
      <c r="J35">
        <f>SUMIF([1]Orig!$S$3:$S$87031,$B35,[1]Orig!AM$3:AM$87031)</f>
        <v>263</v>
      </c>
      <c r="K35">
        <f>SUMIF([1]Orig!$S$3:$S$87031,$B35,[1]Orig!AN$3:AN$87031)</f>
        <v>308</v>
      </c>
      <c r="L35">
        <f>SUMIF([1]Orig!$S$3:$S$87031,$B35,[1]Orig!AO$3:AO$87031)</f>
        <v>324</v>
      </c>
      <c r="M35">
        <f>SUMIF([1]Orig!$S$3:$S$87031,$B35,[1]Orig!AP$3:AP$87031)</f>
        <v>334</v>
      </c>
      <c r="N35">
        <f>SUMIF([1]Orig!$S$3:$S$87031,$B35,[1]Orig!AQ$3:AQ$87031)</f>
        <v>331</v>
      </c>
      <c r="O35">
        <f>SUMIF([1]Orig!$S$3:$S$87031,$B35,[1]Orig!AR$3:AR$87031)</f>
        <v>306</v>
      </c>
      <c r="P35">
        <f>SUMIF([1]Orig!$S$3:$S$87031,$B35,[1]Orig!AS$3:AS$87031)</f>
        <v>308</v>
      </c>
      <c r="Q35">
        <f>SUMIF([1]Orig!$S$3:$S$87031,$B35,[1]Orig!AT$3:AT$87031)</f>
        <v>313</v>
      </c>
      <c r="R35">
        <f>SUMIF([1]Orig!$S$3:$S$87031,$B35,[1]Orig!AU$3:AU$87031)</f>
        <v>308</v>
      </c>
      <c r="S35">
        <f>SUMIF([1]Orig!$S$3:$S$87031,$B35,[1]Orig!AV$3:AV$87031)</f>
        <v>232</v>
      </c>
      <c r="T35">
        <f>SUMIF([1]Orig!$S$3:$S$87031,$B35,[1]Orig!AW$3:AW$87031)</f>
        <v>203</v>
      </c>
      <c r="U35" s="7">
        <f>STANDARDIZE(C35,C$7,C$8)</f>
        <v>0.93901099312854752</v>
      </c>
      <c r="V35">
        <f>STANDARDIZE(D35,D$7,D$8)</f>
        <v>1.1339096683973247</v>
      </c>
      <c r="W35">
        <f>STANDARDIZE(E35,E$7,E$8)</f>
        <v>1.0470036416195017</v>
      </c>
      <c r="X35">
        <f>STANDARDIZE(F35,F$7,F$8)</f>
        <v>1.0251791511363715</v>
      </c>
      <c r="Y35">
        <f>STANDARDIZE(G35,G$7,G$8)</f>
        <v>0.96135842839801289</v>
      </c>
      <c r="Z35">
        <f>STANDARDIZE(H35,H$7,H$8)</f>
        <v>0.97616040077808086</v>
      </c>
      <c r="AA35">
        <f>STANDARDIZE(I35,I$7,I$8)</f>
        <v>0.97227465148301984</v>
      </c>
      <c r="AB35">
        <f>STANDARDIZE(J35,J$7,J$8)</f>
        <v>1.3850501972346232</v>
      </c>
      <c r="AC35">
        <f>STANDARDIZE(K35,K$7,K$8)</f>
        <v>1.6826601536656653</v>
      </c>
      <c r="AD35">
        <f>STANDARDIZE(L35,L$7,L$8)</f>
        <v>1.7225649586297407</v>
      </c>
      <c r="AE35">
        <f>STANDARDIZE(M35,M$7,M$8)</f>
        <v>1.7137348396630203</v>
      </c>
      <c r="AF35">
        <f>STANDARDIZE(N35,N$7,N$8)</f>
        <v>1.7270578452911238</v>
      </c>
      <c r="AG35">
        <f>STANDARDIZE(O35,O$7,O$8)</f>
        <v>1.6653910230219504</v>
      </c>
      <c r="AH35">
        <f>STANDARDIZE(P35,P$7,P$8)</f>
        <v>1.6245611425576445</v>
      </c>
      <c r="AI35">
        <f>STANDARDIZE(Q35,Q$7,Q$8)</f>
        <v>1.5054989754271888</v>
      </c>
      <c r="AJ35">
        <f>STANDARDIZE(R35,R$7,R$8)</f>
        <v>1.5813734046201009</v>
      </c>
      <c r="AK35">
        <f>STANDARDIZE(S35,S$7,S$8)</f>
        <v>1.5158649131822448</v>
      </c>
      <c r="AL35">
        <f>STANDARDIZE(T35,T$7,T$8)</f>
        <v>1.689846722315095</v>
      </c>
      <c r="AM35" s="7">
        <f>SUMXMY2($F$3:$W$3,$U35:$AL35)</f>
        <v>123.08206665945491</v>
      </c>
      <c r="AN35">
        <f>SUMXMY2($F$4:$W$4,$U35:$AL35)</f>
        <v>15.561990455304635</v>
      </c>
      <c r="AO35" s="6">
        <f>SUMXMY2($F$5:$W$5,$U35:$AL35)</f>
        <v>60.273811888678544</v>
      </c>
      <c r="AP35">
        <f>MIN(AM35:AO35)</f>
        <v>15.561990455304635</v>
      </c>
      <c r="AQ35">
        <f>MATCH(AP35,AM35:AO35,0)</f>
        <v>2</v>
      </c>
      <c r="AR35" t="str">
        <f>VLOOKUP(AQ35,$C$2:$E$5,3,FALSE)</f>
        <v>NORTHWEST COMMUNITY ACTION</v>
      </c>
      <c r="AS35" t="str">
        <f>B35</f>
        <v>JOHNSTON SQUARE</v>
      </c>
    </row>
    <row r="36" spans="1:45" x14ac:dyDescent="0.35">
      <c r="A36">
        <v>26</v>
      </c>
      <c r="B36" t="s">
        <v>223</v>
      </c>
      <c r="C36">
        <f>SUMIF([1]Orig!$S$3:$S$87031,$B36,[1]Orig!AF$3:AF$87031)</f>
        <v>191</v>
      </c>
      <c r="D36">
        <f>SUMIF([1]Orig!$S$3:$S$87031,$B36,[1]Orig!AG$3:AG$87031)</f>
        <v>189</v>
      </c>
      <c r="E36">
        <f>SUMIF([1]Orig!$S$3:$S$87031,$B36,[1]Orig!AH$3:AH$87031)</f>
        <v>184</v>
      </c>
      <c r="F36">
        <f>SUMIF([1]Orig!$S$3:$S$87031,$B36,[1]Orig!AI$3:AI$87031)</f>
        <v>174</v>
      </c>
      <c r="G36">
        <f>SUMIF([1]Orig!$S$3:$S$87031,$B36,[1]Orig!AJ$3:AJ$87031)</f>
        <v>163</v>
      </c>
      <c r="H36">
        <f>SUMIF([1]Orig!$S$3:$S$87031,$B36,[1]Orig!AK$3:AK$87031)</f>
        <v>156</v>
      </c>
      <c r="I36">
        <f>SUMIF([1]Orig!$S$3:$S$87031,$B36,[1]Orig!AL$3:AL$87031)</f>
        <v>143</v>
      </c>
      <c r="J36">
        <f>SUMIF([1]Orig!$S$3:$S$87031,$B36,[1]Orig!AM$3:AM$87031)</f>
        <v>130</v>
      </c>
      <c r="K36">
        <f>SUMIF([1]Orig!$S$3:$S$87031,$B36,[1]Orig!AN$3:AN$87031)</f>
        <v>147</v>
      </c>
      <c r="L36">
        <f>SUMIF([1]Orig!$S$3:$S$87031,$B36,[1]Orig!AO$3:AO$87031)</f>
        <v>145</v>
      </c>
      <c r="M36">
        <f>SUMIF([1]Orig!$S$3:$S$87031,$B36,[1]Orig!AP$3:AP$87031)</f>
        <v>148</v>
      </c>
      <c r="N36">
        <f>SUMIF([1]Orig!$S$3:$S$87031,$B36,[1]Orig!AQ$3:AQ$87031)</f>
        <v>140</v>
      </c>
      <c r="O36">
        <f>SUMIF([1]Orig!$S$3:$S$87031,$B36,[1]Orig!AR$3:AR$87031)</f>
        <v>127</v>
      </c>
      <c r="P36">
        <f>SUMIF([1]Orig!$S$3:$S$87031,$B36,[1]Orig!AS$3:AS$87031)</f>
        <v>117</v>
      </c>
      <c r="Q36">
        <f>SUMIF([1]Orig!$S$3:$S$87031,$B36,[1]Orig!AT$3:AT$87031)</f>
        <v>130</v>
      </c>
      <c r="R36">
        <f>SUMIF([1]Orig!$S$3:$S$87031,$B36,[1]Orig!AU$3:AU$87031)</f>
        <v>139</v>
      </c>
      <c r="S36">
        <f>SUMIF([1]Orig!$S$3:$S$87031,$B36,[1]Orig!AV$3:AV$87031)</f>
        <v>107</v>
      </c>
      <c r="T36">
        <f>SUMIF([1]Orig!$S$3:$S$87031,$B36,[1]Orig!AW$3:AW$87031)</f>
        <v>76</v>
      </c>
      <c r="U36" s="7">
        <f>STANDARDIZE(C36,C$7,C$8)</f>
        <v>0.91699601566740185</v>
      </c>
      <c r="V36">
        <f>STANDARDIZE(D36,D$7,D$8)</f>
        <v>0.8476705159155411</v>
      </c>
      <c r="W36">
        <f>STANDARDIZE(E36,E$7,E$8)</f>
        <v>0.81107878388479393</v>
      </c>
      <c r="X36">
        <f>STANDARDIZE(F36,F$7,F$8)</f>
        <v>0.7412923701682641</v>
      </c>
      <c r="Y36">
        <f>STANDARDIZE(G36,G$7,G$8)</f>
        <v>0.63778321194594167</v>
      </c>
      <c r="Z36">
        <f>STANDARDIZE(H36,H$7,H$8)</f>
        <v>0.59830234818808115</v>
      </c>
      <c r="AA36">
        <f>STANDARDIZE(I36,I$7,I$8)</f>
        <v>0.52784782042075495</v>
      </c>
      <c r="AB36">
        <f>STANDARDIZE(J36,J$7,J$8)</f>
        <v>0.45698473547881591</v>
      </c>
      <c r="AC36">
        <f>STANDARDIZE(K36,K$7,K$8)</f>
        <v>0.57032978462168971</v>
      </c>
      <c r="AD36">
        <f>STANDARDIZE(L36,L$7,L$8)</f>
        <v>0.53190023403859632</v>
      </c>
      <c r="AE36">
        <f>STANDARDIZE(M36,M$7,M$8)</f>
        <v>0.5165115895815191</v>
      </c>
      <c r="AF36">
        <f>STANDARDIZE(N36,N$7,N$8)</f>
        <v>0.47945555985153815</v>
      </c>
      <c r="AG36">
        <f>STANDARDIZE(O36,O$7,O$8)</f>
        <v>0.43265207050075355</v>
      </c>
      <c r="AH36">
        <f>STANDARDIZE(P36,P$7,P$8)</f>
        <v>0.35000195519231331</v>
      </c>
      <c r="AI36">
        <f>STANDARDIZE(Q36,Q$7,Q$8)</f>
        <v>0.37441998557886458</v>
      </c>
      <c r="AJ36">
        <f>STANDARDIZE(R36,R$7,R$8)</f>
        <v>0.4735696050559513</v>
      </c>
      <c r="AK36">
        <f>STANDARDIZE(S36,S$7,S$8)</f>
        <v>0.47982417047698855</v>
      </c>
      <c r="AL36">
        <f>STANDARDIZE(T36,T$7,T$8)</f>
        <v>0.39829329875569319</v>
      </c>
      <c r="AM36" s="7">
        <f>SUMXMY2($F$3:$W$3,$U36:$AL36)</f>
        <v>194.51679102231301</v>
      </c>
      <c r="AN36">
        <f>SUMXMY2($F$4:$W$4,$U36:$AL36)</f>
        <v>0</v>
      </c>
      <c r="AO36" s="6">
        <f>SUMXMY2($F$5:$W$5,$U36:$AL36)</f>
        <v>18.146124212973749</v>
      </c>
      <c r="AP36">
        <f>MIN(AM36:AO36)</f>
        <v>0</v>
      </c>
      <c r="AQ36">
        <f>MATCH(AP36,AM36:AO36,0)</f>
        <v>2</v>
      </c>
      <c r="AR36" t="str">
        <f>VLOOKUP(AQ36,$C$2:$E$5,3,FALSE)</f>
        <v>NORTHWEST COMMUNITY ACTION</v>
      </c>
      <c r="AS36" t="str">
        <f>B36</f>
        <v>NORTHWEST COMMUNITY ACTION</v>
      </c>
    </row>
    <row r="37" spans="1:45" x14ac:dyDescent="0.35">
      <c r="A37">
        <v>27</v>
      </c>
      <c r="B37" t="s">
        <v>222</v>
      </c>
      <c r="C37">
        <f>SUMIF([1]Orig!$S$3:$S$87031,$B37,[1]Orig!AF$3:AF$87031)</f>
        <v>182</v>
      </c>
      <c r="D37">
        <f>SUMIF([1]Orig!$S$3:$S$87031,$B37,[1]Orig!AG$3:AG$87031)</f>
        <v>168</v>
      </c>
      <c r="E37">
        <f>SUMIF([1]Orig!$S$3:$S$87031,$B37,[1]Orig!AH$3:AH$87031)</f>
        <v>155</v>
      </c>
      <c r="F37">
        <f>SUMIF([1]Orig!$S$3:$S$87031,$B37,[1]Orig!AI$3:AI$87031)</f>
        <v>145</v>
      </c>
      <c r="G37">
        <f>SUMIF([1]Orig!$S$3:$S$87031,$B37,[1]Orig!AJ$3:AJ$87031)</f>
        <v>148</v>
      </c>
      <c r="H37">
        <f>SUMIF([1]Orig!$S$3:$S$87031,$B37,[1]Orig!AK$3:AK$87031)</f>
        <v>130</v>
      </c>
      <c r="I37">
        <f>SUMIF([1]Orig!$S$3:$S$87031,$B37,[1]Orig!AL$3:AL$87031)</f>
        <v>118</v>
      </c>
      <c r="J37">
        <f>SUMIF([1]Orig!$S$3:$S$87031,$B37,[1]Orig!AM$3:AM$87031)</f>
        <v>110</v>
      </c>
      <c r="K37">
        <f>SUMIF([1]Orig!$S$3:$S$87031,$B37,[1]Orig!AN$3:AN$87031)</f>
        <v>99</v>
      </c>
      <c r="L37">
        <f>SUMIF([1]Orig!$S$3:$S$87031,$B37,[1]Orig!AO$3:AO$87031)</f>
        <v>98</v>
      </c>
      <c r="M37">
        <f>SUMIF([1]Orig!$S$3:$S$87031,$B37,[1]Orig!AP$3:AP$87031)</f>
        <v>103</v>
      </c>
      <c r="N37">
        <f>SUMIF([1]Orig!$S$3:$S$87031,$B37,[1]Orig!AQ$3:AQ$87031)</f>
        <v>86</v>
      </c>
      <c r="O37">
        <f>SUMIF([1]Orig!$S$3:$S$87031,$B37,[1]Orig!AR$3:AR$87031)</f>
        <v>84</v>
      </c>
      <c r="P37">
        <f>SUMIF([1]Orig!$S$3:$S$87031,$B37,[1]Orig!AS$3:AS$87031)</f>
        <v>65</v>
      </c>
      <c r="Q37">
        <f>SUMIF([1]Orig!$S$3:$S$87031,$B37,[1]Orig!AT$3:AT$87031)</f>
        <v>76</v>
      </c>
      <c r="R37">
        <f>SUMIF([1]Orig!$S$3:$S$87031,$B37,[1]Orig!AU$3:AU$87031)</f>
        <v>58</v>
      </c>
      <c r="S37">
        <f>SUMIF([1]Orig!$S$3:$S$87031,$B37,[1]Orig!AV$3:AV$87031)</f>
        <v>48</v>
      </c>
      <c r="T37">
        <f>SUMIF([1]Orig!$S$3:$S$87031,$B37,[1]Orig!AW$3:AW$87031)</f>
        <v>27</v>
      </c>
      <c r="U37" s="7">
        <f>STANDARDIZE(C37,C$7,C$8)</f>
        <v>0.85095108328396463</v>
      </c>
      <c r="V37">
        <f>STANDARDIZE(D37,D$7,D$8)</f>
        <v>0.70106021830292031</v>
      </c>
      <c r="W37">
        <f>STANDARDIZE(E37,E$7,E$8)</f>
        <v>0.60984875816989625</v>
      </c>
      <c r="X37">
        <f>STANDARDIZE(F37,F$7,F$8)</f>
        <v>0.54049440314204178</v>
      </c>
      <c r="Y37">
        <f>STANDARDIZE(G37,G$7,G$8)</f>
        <v>0.53666595680466933</v>
      </c>
      <c r="Z37">
        <f>STANDARDIZE(H37,H$7,H$8)</f>
        <v>0.42286825234272413</v>
      </c>
      <c r="AA37">
        <f>STANDARDIZE(I37,I$7,I$8)</f>
        <v>0.35691442385834538</v>
      </c>
      <c r="AB37">
        <f>STANDARDIZE(J37,J$7,J$8)</f>
        <v>0.31742601942531107</v>
      </c>
      <c r="AC37">
        <f>STANDARDIZE(K37,K$7,K$8)</f>
        <v>0.23870333919242986</v>
      </c>
      <c r="AD37">
        <f>STANDARDIZE(L37,L$7,L$8)</f>
        <v>0.21926759685544664</v>
      </c>
      <c r="AE37">
        <f>STANDARDIZE(M37,M$7,M$8)</f>
        <v>0.22686080327147845</v>
      </c>
      <c r="AF37">
        <f>STANDARDIZE(N37,N$7,N$8)</f>
        <v>0.12673030637647212</v>
      </c>
      <c r="AG37">
        <f>STANDARDIZE(O37,O$7,O$8)</f>
        <v>0.1365192495040414</v>
      </c>
      <c r="AH37">
        <f>STANDARDIZE(P37,P$7,P$8)</f>
        <v>3.0015481609142092E-3</v>
      </c>
      <c r="AI37">
        <f>STANDARDIZE(Q37,Q$7,Q$8)</f>
        <v>4.0658972180998378E-2</v>
      </c>
      <c r="AJ37">
        <f>STANDARDIZE(R37,R$7,R$8)</f>
        <v>-5.7389612486629278E-2</v>
      </c>
      <c r="AK37">
        <f>STANDARDIZE(S37,S$7,S$8)</f>
        <v>-9.1870600798923899E-3</v>
      </c>
      <c r="AL37">
        <f>STANDARDIZE(T37,T$7,T$8)</f>
        <v>-0.10002258907431225</v>
      </c>
      <c r="AM37" s="7">
        <f>SUMXMY2($F$3:$W$3,$U37:$AL37)</f>
        <v>226.6258719965231</v>
      </c>
      <c r="AN37">
        <f>SUMXMY2($F$4:$W$4,$U37:$AL37)</f>
        <v>1.7012632320029242</v>
      </c>
      <c r="AO37" s="6">
        <f>SUMXMY2($F$5:$W$5,$U37:$AL37)</f>
        <v>10.599412689700074</v>
      </c>
      <c r="AP37">
        <f>MIN(AM37:AO37)</f>
        <v>1.7012632320029242</v>
      </c>
      <c r="AQ37">
        <f>MATCH(AP37,AM37:AO37,0)</f>
        <v>2</v>
      </c>
      <c r="AR37" t="str">
        <f>VLOOKUP(AQ37,$C$2:$E$5,3,FALSE)</f>
        <v>NORTHWEST COMMUNITY ACTION</v>
      </c>
      <c r="AS37" t="str">
        <f>B37</f>
        <v>EASTERWOOD</v>
      </c>
    </row>
    <row r="38" spans="1:45" x14ac:dyDescent="0.35">
      <c r="A38">
        <v>28</v>
      </c>
      <c r="B38" t="s">
        <v>221</v>
      </c>
      <c r="C38">
        <f>SUMIF([1]Orig!$S$3:$S$87031,$B38,[1]Orig!AF$3:AF$87031)</f>
        <v>182</v>
      </c>
      <c r="D38">
        <f>SUMIF([1]Orig!$S$3:$S$87031,$B38,[1]Orig!AG$3:AG$87031)</f>
        <v>181</v>
      </c>
      <c r="E38">
        <f>SUMIF([1]Orig!$S$3:$S$87031,$B38,[1]Orig!AH$3:AH$87031)</f>
        <v>180</v>
      </c>
      <c r="F38">
        <f>SUMIF([1]Orig!$S$3:$S$87031,$B38,[1]Orig!AI$3:AI$87031)</f>
        <v>167</v>
      </c>
      <c r="G38">
        <f>SUMIF([1]Orig!$S$3:$S$87031,$B38,[1]Orig!AJ$3:AJ$87031)</f>
        <v>163</v>
      </c>
      <c r="H38">
        <f>SUMIF([1]Orig!$S$3:$S$87031,$B38,[1]Orig!AK$3:AK$87031)</f>
        <v>154</v>
      </c>
      <c r="I38">
        <f>SUMIF([1]Orig!$S$3:$S$87031,$B38,[1]Orig!AL$3:AL$87031)</f>
        <v>145</v>
      </c>
      <c r="J38">
        <f>SUMIF([1]Orig!$S$3:$S$87031,$B38,[1]Orig!AM$3:AM$87031)</f>
        <v>136</v>
      </c>
      <c r="K38">
        <f>SUMIF([1]Orig!$S$3:$S$87031,$B38,[1]Orig!AN$3:AN$87031)</f>
        <v>132</v>
      </c>
      <c r="L38">
        <f>SUMIF([1]Orig!$S$3:$S$87031,$B38,[1]Orig!AO$3:AO$87031)</f>
        <v>131</v>
      </c>
      <c r="M38">
        <f>SUMIF([1]Orig!$S$3:$S$87031,$B38,[1]Orig!AP$3:AP$87031)</f>
        <v>132</v>
      </c>
      <c r="N38">
        <f>SUMIF([1]Orig!$S$3:$S$87031,$B38,[1]Orig!AQ$3:AQ$87031)</f>
        <v>124</v>
      </c>
      <c r="O38">
        <f>SUMIF([1]Orig!$S$3:$S$87031,$B38,[1]Orig!AR$3:AR$87031)</f>
        <v>112</v>
      </c>
      <c r="P38">
        <f>SUMIF([1]Orig!$S$3:$S$87031,$B38,[1]Orig!AS$3:AS$87031)</f>
        <v>119</v>
      </c>
      <c r="Q38">
        <f>SUMIF([1]Orig!$S$3:$S$87031,$B38,[1]Orig!AT$3:AT$87031)</f>
        <v>114</v>
      </c>
      <c r="R38">
        <f>SUMIF([1]Orig!$S$3:$S$87031,$B38,[1]Orig!AU$3:AU$87031)</f>
        <v>119</v>
      </c>
      <c r="S38">
        <f>SUMIF([1]Orig!$S$3:$S$87031,$B38,[1]Orig!AV$3:AV$87031)</f>
        <v>81</v>
      </c>
      <c r="T38">
        <f>SUMIF([1]Orig!$S$3:$S$87031,$B38,[1]Orig!AW$3:AW$87031)</f>
        <v>44</v>
      </c>
      <c r="U38" s="7">
        <f>STANDARDIZE(C38,C$7,C$8)</f>
        <v>0.85095108328396463</v>
      </c>
      <c r="V38">
        <f>STANDARDIZE(D38,D$7,D$8)</f>
        <v>0.79181897396787604</v>
      </c>
      <c r="W38">
        <f>STANDARDIZE(E38,E$7,E$8)</f>
        <v>0.78332291826894596</v>
      </c>
      <c r="X38">
        <f>STANDARDIZE(F38,F$7,F$8)</f>
        <v>0.69282389536883104</v>
      </c>
      <c r="Y38">
        <f>STANDARDIZE(G38,G$7,G$8)</f>
        <v>0.63778321194594167</v>
      </c>
      <c r="Z38">
        <f>STANDARDIZE(H38,H$7,H$8)</f>
        <v>0.58480741773843825</v>
      </c>
      <c r="AA38">
        <f>STANDARDIZE(I38,I$7,I$8)</f>
        <v>0.54152249214574766</v>
      </c>
      <c r="AB38">
        <f>STANDARDIZE(J38,J$7,J$8)</f>
        <v>0.49885235029486735</v>
      </c>
      <c r="AC38">
        <f>STANDARDIZE(K38,K$7,K$8)</f>
        <v>0.466696520425046</v>
      </c>
      <c r="AD38">
        <f>STANDARDIZE(L38,L$7,L$8)</f>
        <v>0.43877561870744536</v>
      </c>
      <c r="AE38">
        <f>STANDARDIZE(M38,M$7,M$8)</f>
        <v>0.41352464333794908</v>
      </c>
      <c r="AF38">
        <f>STANDARDIZE(N38,N$7,N$8)</f>
        <v>0.3749443736367038</v>
      </c>
      <c r="AG38">
        <f>STANDARDIZE(O38,O$7,O$8)</f>
        <v>0.32934992364143534</v>
      </c>
      <c r="AH38">
        <f>STANDARDIZE(P38,P$7,P$8)</f>
        <v>0.36334812469352096</v>
      </c>
      <c r="AI38">
        <f>STANDARDIZE(Q38,Q$7,Q$8)</f>
        <v>0.27552783346097826</v>
      </c>
      <c r="AJ38">
        <f>STANDARDIZE(R38,R$7,R$8)</f>
        <v>0.34246856368741285</v>
      </c>
      <c r="AK38">
        <f>STANDARDIZE(S38,S$7,S$8)</f>
        <v>0.26432769599429529</v>
      </c>
      <c r="AL38">
        <f>STANDARDIZE(T38,T$7,T$8)</f>
        <v>7.2862514866710054E-2</v>
      </c>
      <c r="AM38" s="7">
        <f>SUMXMY2($F$3:$W$3,$U38:$AL38)</f>
        <v>203.20668129209281</v>
      </c>
      <c r="AN38">
        <f>SUMXMY2($F$4:$W$4,$U38:$AL38)</f>
        <v>0.24382438269276874</v>
      </c>
      <c r="AO38" s="6">
        <f>SUMXMY2($F$5:$W$5,$U38:$AL38)</f>
        <v>15.772703057703401</v>
      </c>
      <c r="AP38">
        <f>MIN(AM38:AO38)</f>
        <v>0.24382438269276874</v>
      </c>
      <c r="AQ38">
        <f>MATCH(AP38,AM38:AO38,0)</f>
        <v>2</v>
      </c>
      <c r="AR38" t="str">
        <f>VLOOKUP(AQ38,$C$2:$E$5,3,FALSE)</f>
        <v>NORTHWEST COMMUNITY ACTION</v>
      </c>
      <c r="AS38" t="str">
        <f>B38</f>
        <v>GREENSPRING</v>
      </c>
    </row>
    <row r="39" spans="1:45" x14ac:dyDescent="0.35">
      <c r="A39">
        <v>29</v>
      </c>
      <c r="B39" t="s">
        <v>220</v>
      </c>
      <c r="C39">
        <f>SUMIF([1]Orig!$S$3:$S$87031,$B39,[1]Orig!AF$3:AF$87031)</f>
        <v>180</v>
      </c>
      <c r="D39">
        <f>SUMIF([1]Orig!$S$3:$S$87031,$B39,[1]Orig!AG$3:AG$87031)</f>
        <v>176</v>
      </c>
      <c r="E39">
        <f>SUMIF([1]Orig!$S$3:$S$87031,$B39,[1]Orig!AH$3:AH$87031)</f>
        <v>170</v>
      </c>
      <c r="F39">
        <f>SUMIF([1]Orig!$S$3:$S$87031,$B39,[1]Orig!AI$3:AI$87031)</f>
        <v>158</v>
      </c>
      <c r="G39">
        <f>SUMIF([1]Orig!$S$3:$S$87031,$B39,[1]Orig!AJ$3:AJ$87031)</f>
        <v>144</v>
      </c>
      <c r="H39">
        <f>SUMIF([1]Orig!$S$3:$S$87031,$B39,[1]Orig!AK$3:AK$87031)</f>
        <v>137</v>
      </c>
      <c r="I39">
        <f>SUMIF([1]Orig!$S$3:$S$87031,$B39,[1]Orig!AL$3:AL$87031)</f>
        <v>129</v>
      </c>
      <c r="J39">
        <f>SUMIF([1]Orig!$S$3:$S$87031,$B39,[1]Orig!AM$3:AM$87031)</f>
        <v>124</v>
      </c>
      <c r="K39">
        <f>SUMIF([1]Orig!$S$3:$S$87031,$B39,[1]Orig!AN$3:AN$87031)</f>
        <v>124</v>
      </c>
      <c r="L39">
        <f>SUMIF([1]Orig!$S$3:$S$87031,$B39,[1]Orig!AO$3:AO$87031)</f>
        <v>118</v>
      </c>
      <c r="M39">
        <f>SUMIF([1]Orig!$S$3:$S$87031,$B39,[1]Orig!AP$3:AP$87031)</f>
        <v>119</v>
      </c>
      <c r="N39">
        <f>SUMIF([1]Orig!$S$3:$S$87031,$B39,[1]Orig!AQ$3:AQ$87031)</f>
        <v>116</v>
      </c>
      <c r="O39">
        <f>SUMIF([1]Orig!$S$3:$S$87031,$B39,[1]Orig!AR$3:AR$87031)</f>
        <v>101</v>
      </c>
      <c r="P39">
        <f>SUMIF([1]Orig!$S$3:$S$87031,$B39,[1]Orig!AS$3:AS$87031)</f>
        <v>99</v>
      </c>
      <c r="Q39">
        <f>SUMIF([1]Orig!$S$3:$S$87031,$B39,[1]Orig!AT$3:AT$87031)</f>
        <v>87</v>
      </c>
      <c r="R39">
        <f>SUMIF([1]Orig!$S$3:$S$87031,$B39,[1]Orig!AU$3:AU$87031)</f>
        <v>98</v>
      </c>
      <c r="S39">
        <f>SUMIF([1]Orig!$S$3:$S$87031,$B39,[1]Orig!AV$3:AV$87031)</f>
        <v>71</v>
      </c>
      <c r="T39">
        <f>SUMIF([1]Orig!$S$3:$S$87031,$B39,[1]Orig!AW$3:AW$87031)</f>
        <v>48</v>
      </c>
      <c r="U39" s="7">
        <f>STANDARDIZE(C39,C$7,C$8)</f>
        <v>0.83627443164320081</v>
      </c>
      <c r="V39">
        <f>STANDARDIZE(D39,D$7,D$8)</f>
        <v>0.75691176025058537</v>
      </c>
      <c r="W39">
        <f>STANDARDIZE(E39,E$7,E$8)</f>
        <v>0.71393325422932608</v>
      </c>
      <c r="X39">
        <f>STANDARDIZE(F39,F$7,F$8)</f>
        <v>0.63050728491241725</v>
      </c>
      <c r="Y39">
        <f>STANDARDIZE(G39,G$7,G$8)</f>
        <v>0.50970135543366346</v>
      </c>
      <c r="Z39">
        <f>STANDARDIZE(H39,H$7,H$8)</f>
        <v>0.47010050891647409</v>
      </c>
      <c r="AA39">
        <f>STANDARDIZE(I39,I$7,I$8)</f>
        <v>0.43212511834580558</v>
      </c>
      <c r="AB39">
        <f>STANDARDIZE(J39,J$7,J$8)</f>
        <v>0.41511712066276446</v>
      </c>
      <c r="AC39">
        <f>STANDARDIZE(K39,K$7,K$8)</f>
        <v>0.41142544618683602</v>
      </c>
      <c r="AD39">
        <f>STANDARDIZE(L39,L$7,L$8)</f>
        <v>0.35230276161423374</v>
      </c>
      <c r="AE39">
        <f>STANDARDIZE(M39,M$7,M$8)</f>
        <v>0.32984774951504847</v>
      </c>
      <c r="AF39">
        <f>STANDARDIZE(N39,N$7,N$8)</f>
        <v>0.32268878052928657</v>
      </c>
      <c r="AG39">
        <f>STANDARDIZE(O39,O$7,O$8)</f>
        <v>0.25359501594460204</v>
      </c>
      <c r="AH39">
        <f>STANDARDIZE(P39,P$7,P$8)</f>
        <v>0.22988642968144438</v>
      </c>
      <c r="AI39">
        <f>STANDARDIZE(Q39,Q$7,Q$8)</f>
        <v>0.10864732676204519</v>
      </c>
      <c r="AJ39">
        <f>STANDARDIZE(R39,R$7,R$8)</f>
        <v>0.20481247025044755</v>
      </c>
      <c r="AK39">
        <f>STANDARDIZE(S39,S$7,S$8)</f>
        <v>0.18144443657787476</v>
      </c>
      <c r="AL39">
        <f>STANDARDIZE(T39,T$7,T$8)</f>
        <v>0.11354136285283294</v>
      </c>
      <c r="AM39" s="7">
        <f>SUMXMY2($F$3:$W$3,$U39:$AL39)</f>
        <v>212.83282059889189</v>
      </c>
      <c r="AN39">
        <f>SUMXMY2($F$4:$W$4,$U39:$AL39)</f>
        <v>0.5566139770302887</v>
      </c>
      <c r="AO39" s="6">
        <f>SUMXMY2($F$5:$W$5,$U39:$AL39)</f>
        <v>13.308939338800201</v>
      </c>
      <c r="AP39">
        <f>MIN(AM39:AO39)</f>
        <v>0.5566139770302887</v>
      </c>
      <c r="AQ39">
        <f>MATCH(AP39,AM39:AO39,0)</f>
        <v>2</v>
      </c>
      <c r="AR39" t="str">
        <f>VLOOKUP(AQ39,$C$2:$E$5,3,FALSE)</f>
        <v>NORTHWEST COMMUNITY ACTION</v>
      </c>
      <c r="AS39" t="str">
        <f>B39</f>
        <v>FRANKLINTOWN ROAD</v>
      </c>
    </row>
    <row r="40" spans="1:45" x14ac:dyDescent="0.35">
      <c r="A40">
        <v>30</v>
      </c>
      <c r="B40" t="s">
        <v>219</v>
      </c>
      <c r="C40">
        <f>SUMIF([1]Orig!$S$3:$S$87031,$B40,[1]Orig!AF$3:AF$87031)</f>
        <v>176</v>
      </c>
      <c r="D40">
        <f>SUMIF([1]Orig!$S$3:$S$87031,$B40,[1]Orig!AG$3:AG$87031)</f>
        <v>170</v>
      </c>
      <c r="E40">
        <f>SUMIF([1]Orig!$S$3:$S$87031,$B40,[1]Orig!AH$3:AH$87031)</f>
        <v>161</v>
      </c>
      <c r="F40">
        <f>SUMIF([1]Orig!$S$3:$S$87031,$B40,[1]Orig!AI$3:AI$87031)</f>
        <v>126</v>
      </c>
      <c r="G40">
        <f>SUMIF([1]Orig!$S$3:$S$87031,$B40,[1]Orig!AJ$3:AJ$87031)</f>
        <v>123</v>
      </c>
      <c r="H40">
        <f>SUMIF([1]Orig!$S$3:$S$87031,$B40,[1]Orig!AK$3:AK$87031)</f>
        <v>111</v>
      </c>
      <c r="I40">
        <f>SUMIF([1]Orig!$S$3:$S$87031,$B40,[1]Orig!AL$3:AL$87031)</f>
        <v>105</v>
      </c>
      <c r="J40">
        <f>SUMIF([1]Orig!$S$3:$S$87031,$B40,[1]Orig!AM$3:AM$87031)</f>
        <v>99</v>
      </c>
      <c r="K40">
        <f>SUMIF([1]Orig!$S$3:$S$87031,$B40,[1]Orig!AN$3:AN$87031)</f>
        <v>89</v>
      </c>
      <c r="L40">
        <f>SUMIF([1]Orig!$S$3:$S$87031,$B40,[1]Orig!AO$3:AO$87031)</f>
        <v>83</v>
      </c>
      <c r="M40">
        <f>SUMIF([1]Orig!$S$3:$S$87031,$B40,[1]Orig!AP$3:AP$87031)</f>
        <v>95</v>
      </c>
      <c r="N40">
        <f>SUMIF([1]Orig!$S$3:$S$87031,$B40,[1]Orig!AQ$3:AQ$87031)</f>
        <v>102</v>
      </c>
      <c r="O40">
        <f>SUMIF([1]Orig!$S$3:$S$87031,$B40,[1]Orig!AR$3:AR$87031)</f>
        <v>98</v>
      </c>
      <c r="P40">
        <f>SUMIF([1]Orig!$S$3:$S$87031,$B40,[1]Orig!AS$3:AS$87031)</f>
        <v>91</v>
      </c>
      <c r="Q40">
        <f>SUMIF([1]Orig!$S$3:$S$87031,$B40,[1]Orig!AT$3:AT$87031)</f>
        <v>160</v>
      </c>
      <c r="R40">
        <f>SUMIF([1]Orig!$S$3:$S$87031,$B40,[1]Orig!AU$3:AU$87031)</f>
        <v>139</v>
      </c>
      <c r="S40">
        <f>SUMIF([1]Orig!$S$3:$S$87031,$B40,[1]Orig!AV$3:AV$87031)</f>
        <v>69</v>
      </c>
      <c r="T40">
        <f>SUMIF([1]Orig!$S$3:$S$87031,$B40,[1]Orig!AW$3:AW$87031)</f>
        <v>33</v>
      </c>
      <c r="U40" s="7">
        <f>STANDARDIZE(C40,C$7,C$8)</f>
        <v>0.80692112836167318</v>
      </c>
      <c r="V40">
        <f>STANDARDIZE(D40,D$7,D$8)</f>
        <v>0.71502310378983658</v>
      </c>
      <c r="W40">
        <f>STANDARDIZE(E40,E$7,E$8)</f>
        <v>0.65148255659366816</v>
      </c>
      <c r="X40">
        <f>STANDARDIZE(F40,F$7,F$8)</f>
        <v>0.40893711440072367</v>
      </c>
      <c r="Y40">
        <f>STANDARDIZE(G40,G$7,G$8)</f>
        <v>0.36813719823588226</v>
      </c>
      <c r="Z40">
        <f>STANDARDIZE(H40,H$7,H$8)</f>
        <v>0.29466641307111707</v>
      </c>
      <c r="AA40">
        <f>STANDARDIZE(I40,I$7,I$8)</f>
        <v>0.26802905764589241</v>
      </c>
      <c r="AB40">
        <f>STANDARDIZE(J40,J$7,J$8)</f>
        <v>0.2406687255958834</v>
      </c>
      <c r="AC40">
        <f>STANDARDIZE(K40,K$7,K$8)</f>
        <v>0.16961449639466741</v>
      </c>
      <c r="AD40">
        <f>STANDARDIZE(L40,L$7,L$8)</f>
        <v>0.11949122328635634</v>
      </c>
      <c r="AE40">
        <f>STANDARDIZE(M40,M$7,M$8)</f>
        <v>0.17536733014969347</v>
      </c>
      <c r="AF40">
        <f>STANDARDIZE(N40,N$7,N$8)</f>
        <v>0.2312414925913065</v>
      </c>
      <c r="AG40">
        <f>STANDARDIZE(O40,O$7,O$8)</f>
        <v>0.23293458657273838</v>
      </c>
      <c r="AH40">
        <f>STANDARDIZE(P40,P$7,P$8)</f>
        <v>0.17650175167661375</v>
      </c>
      <c r="AI40">
        <f>STANDARDIZE(Q40,Q$7,Q$8)</f>
        <v>0.5598427707999013</v>
      </c>
      <c r="AJ40">
        <f>STANDARDIZE(R40,R$7,R$8)</f>
        <v>0.4735696050559513</v>
      </c>
      <c r="AK40">
        <f>STANDARDIZE(S40,S$7,S$8)</f>
        <v>0.16486778469459065</v>
      </c>
      <c r="AL40">
        <f>STANDARDIZE(T40,T$7,T$8)</f>
        <v>-3.9004317095127909E-2</v>
      </c>
      <c r="AM40" s="7">
        <f>SUMXMY2($F$3:$W$3,$U40:$AL40)</f>
        <v>221.79981630367206</v>
      </c>
      <c r="AN40">
        <f>SUMXMY2($F$4:$W$4,$U40:$AL40)</f>
        <v>1.3482862443437333</v>
      </c>
      <c r="AO40" s="6">
        <f>SUMXMY2($F$5:$W$5,$U40:$AL40)</f>
        <v>11.376608947941245</v>
      </c>
      <c r="AP40">
        <f>MIN(AM40:AO40)</f>
        <v>1.3482862443437333</v>
      </c>
      <c r="AQ40">
        <f>MATCH(AP40,AM40:AO40,0)</f>
        <v>2</v>
      </c>
      <c r="AR40" t="str">
        <f>VLOOKUP(AQ40,$C$2:$E$5,3,FALSE)</f>
        <v>NORTHWEST COMMUNITY ACTION</v>
      </c>
      <c r="AS40" t="str">
        <f>B40</f>
        <v>ELLWOOD PARK/MONUMENT</v>
      </c>
    </row>
    <row r="41" spans="1:45" x14ac:dyDescent="0.35">
      <c r="A41">
        <v>31</v>
      </c>
      <c r="B41" t="s">
        <v>218</v>
      </c>
      <c r="C41">
        <f>SUMIF([1]Orig!$S$3:$S$87031,$B41,[1]Orig!AF$3:AF$87031)</f>
        <v>167</v>
      </c>
      <c r="D41">
        <f>SUMIF([1]Orig!$S$3:$S$87031,$B41,[1]Orig!AG$3:AG$87031)</f>
        <v>185</v>
      </c>
      <c r="E41">
        <f>SUMIF([1]Orig!$S$3:$S$87031,$B41,[1]Orig!AH$3:AH$87031)</f>
        <v>193</v>
      </c>
      <c r="F41">
        <f>SUMIF([1]Orig!$S$3:$S$87031,$B41,[1]Orig!AI$3:AI$87031)</f>
        <v>193</v>
      </c>
      <c r="G41">
        <f>SUMIF([1]Orig!$S$3:$S$87031,$B41,[1]Orig!AJ$3:AJ$87031)</f>
        <v>185</v>
      </c>
      <c r="H41">
        <f>SUMIF([1]Orig!$S$3:$S$87031,$B41,[1]Orig!AK$3:AK$87031)</f>
        <v>183</v>
      </c>
      <c r="I41">
        <f>SUMIF([1]Orig!$S$3:$S$87031,$B41,[1]Orig!AL$3:AL$87031)</f>
        <v>176</v>
      </c>
      <c r="J41">
        <f>SUMIF([1]Orig!$S$3:$S$87031,$B41,[1]Orig!AM$3:AM$87031)</f>
        <v>168</v>
      </c>
      <c r="K41">
        <f>SUMIF([1]Orig!$S$3:$S$87031,$B41,[1]Orig!AN$3:AN$87031)</f>
        <v>162</v>
      </c>
      <c r="L41">
        <f>SUMIF([1]Orig!$S$3:$S$87031,$B41,[1]Orig!AO$3:AO$87031)</f>
        <v>161</v>
      </c>
      <c r="M41">
        <f>SUMIF([1]Orig!$S$3:$S$87031,$B41,[1]Orig!AP$3:AP$87031)</f>
        <v>160</v>
      </c>
      <c r="N41">
        <f>SUMIF([1]Orig!$S$3:$S$87031,$B41,[1]Orig!AQ$3:AQ$87031)</f>
        <v>162</v>
      </c>
      <c r="O41">
        <f>SUMIF([1]Orig!$S$3:$S$87031,$B41,[1]Orig!AR$3:AR$87031)</f>
        <v>162</v>
      </c>
      <c r="P41">
        <f>SUMIF([1]Orig!$S$3:$S$87031,$B41,[1]Orig!AS$3:AS$87031)</f>
        <v>171</v>
      </c>
      <c r="Q41">
        <f>SUMIF([1]Orig!$S$3:$S$87031,$B41,[1]Orig!AT$3:AT$87031)</f>
        <v>178</v>
      </c>
      <c r="R41">
        <f>SUMIF([1]Orig!$S$3:$S$87031,$B41,[1]Orig!AU$3:AU$87031)</f>
        <v>164</v>
      </c>
      <c r="S41">
        <f>SUMIF([1]Orig!$S$3:$S$87031,$B41,[1]Orig!AV$3:AV$87031)</f>
        <v>139</v>
      </c>
      <c r="T41">
        <f>SUMIF([1]Orig!$S$3:$S$87031,$B41,[1]Orig!AW$3:AW$87031)</f>
        <v>106</v>
      </c>
      <c r="U41" s="7">
        <f>STANDARDIZE(C41,C$7,C$8)</f>
        <v>0.74087619597823606</v>
      </c>
      <c r="V41">
        <f>STANDARDIZE(D41,D$7,D$8)</f>
        <v>0.81974474494170857</v>
      </c>
      <c r="W41">
        <f>STANDARDIZE(E41,E$7,E$8)</f>
        <v>0.87352948152045184</v>
      </c>
      <c r="X41">
        <f>STANDARDIZE(F41,F$7,F$8)</f>
        <v>0.8728496589095821</v>
      </c>
      <c r="Y41">
        <f>STANDARDIZE(G41,G$7,G$8)</f>
        <v>0.78608851948647429</v>
      </c>
      <c r="Z41">
        <f>STANDARDIZE(H41,H$7,H$8)</f>
        <v>0.7804839092582595</v>
      </c>
      <c r="AA41">
        <f>STANDARDIZE(I41,I$7,I$8)</f>
        <v>0.75347990388313557</v>
      </c>
      <c r="AB41">
        <f>STANDARDIZE(J41,J$7,J$8)</f>
        <v>0.72214629598047508</v>
      </c>
      <c r="AC41">
        <f>STANDARDIZE(K41,K$7,K$8)</f>
        <v>0.67396304881833335</v>
      </c>
      <c r="AD41">
        <f>STANDARDIZE(L41,L$7,L$8)</f>
        <v>0.63832836584562591</v>
      </c>
      <c r="AE41">
        <f>STANDARDIZE(M41,M$7,M$8)</f>
        <v>0.59375179926419652</v>
      </c>
      <c r="AF41">
        <f>STANDARDIZE(N41,N$7,N$8)</f>
        <v>0.62315844089693539</v>
      </c>
      <c r="AG41">
        <f>STANDARDIZE(O41,O$7,O$8)</f>
        <v>0.67369041317249601</v>
      </c>
      <c r="AH41">
        <f>STANDARDIZE(P41,P$7,P$8)</f>
        <v>0.71034853172492007</v>
      </c>
      <c r="AI41">
        <f>STANDARDIZE(Q41,Q$7,Q$8)</f>
        <v>0.67109644193252338</v>
      </c>
      <c r="AJ41">
        <f>STANDARDIZE(R41,R$7,R$8)</f>
        <v>0.63744590676662427</v>
      </c>
      <c r="AK41">
        <f>STANDARDIZE(S41,S$7,S$8)</f>
        <v>0.74505060060953421</v>
      </c>
      <c r="AL41">
        <f>STANDARDIZE(T41,T$7,T$8)</f>
        <v>0.70338465865161481</v>
      </c>
      <c r="AM41" s="7">
        <f>SUMXMY2($F$3:$W$3,$U41:$AL41)</f>
        <v>178.07716929487592</v>
      </c>
      <c r="AN41">
        <f>SUMXMY2($F$4:$W$4,$U41:$AL41)</f>
        <v>0.7443411908200791</v>
      </c>
      <c r="AO41" s="6">
        <f>SUMXMY2($F$5:$W$5,$U41:$AL41)</f>
        <v>23.87117019357358</v>
      </c>
      <c r="AP41">
        <f>MIN(AM41:AO41)</f>
        <v>0.7443411908200791</v>
      </c>
      <c r="AQ41">
        <f>MATCH(AP41,AM41:AO41,0)</f>
        <v>2</v>
      </c>
      <c r="AR41" t="str">
        <f>VLOOKUP(AQ41,$C$2:$E$5,3,FALSE)</f>
        <v>NORTHWEST COMMUNITY ACTION</v>
      </c>
      <c r="AS41" t="str">
        <f>B41</f>
        <v>BOOTH-BOYD</v>
      </c>
    </row>
    <row r="42" spans="1:45" x14ac:dyDescent="0.35">
      <c r="A42">
        <v>32</v>
      </c>
      <c r="B42" t="s">
        <v>217</v>
      </c>
      <c r="C42">
        <f>SUMIF([1]Orig!$S$3:$S$87031,$B42,[1]Orig!AF$3:AF$87031)</f>
        <v>164</v>
      </c>
      <c r="D42">
        <f>SUMIF([1]Orig!$S$3:$S$87031,$B42,[1]Orig!AG$3:AG$87031)</f>
        <v>169</v>
      </c>
      <c r="E42">
        <f>SUMIF([1]Orig!$S$3:$S$87031,$B42,[1]Orig!AH$3:AH$87031)</f>
        <v>167</v>
      </c>
      <c r="F42">
        <f>SUMIF([1]Orig!$S$3:$S$87031,$B42,[1]Orig!AI$3:AI$87031)</f>
        <v>191</v>
      </c>
      <c r="G42">
        <f>SUMIF([1]Orig!$S$3:$S$87031,$B42,[1]Orig!AJ$3:AJ$87031)</f>
        <v>180</v>
      </c>
      <c r="H42">
        <f>SUMIF([1]Orig!$S$3:$S$87031,$B42,[1]Orig!AK$3:AK$87031)</f>
        <v>200</v>
      </c>
      <c r="I42">
        <f>SUMIF([1]Orig!$S$3:$S$87031,$B42,[1]Orig!AL$3:AL$87031)</f>
        <v>206</v>
      </c>
      <c r="J42">
        <f>SUMIF([1]Orig!$S$3:$S$87031,$B42,[1]Orig!AM$3:AM$87031)</f>
        <v>213</v>
      </c>
      <c r="K42">
        <f>SUMIF([1]Orig!$S$3:$S$87031,$B42,[1]Orig!AN$3:AN$87031)</f>
        <v>217</v>
      </c>
      <c r="L42">
        <f>SUMIF([1]Orig!$S$3:$S$87031,$B42,[1]Orig!AO$3:AO$87031)</f>
        <v>237</v>
      </c>
      <c r="M42">
        <f>SUMIF([1]Orig!$S$3:$S$87031,$B42,[1]Orig!AP$3:AP$87031)</f>
        <v>297</v>
      </c>
      <c r="N42">
        <f>SUMIF([1]Orig!$S$3:$S$87031,$B42,[1]Orig!AQ$3:AQ$87031)</f>
        <v>292</v>
      </c>
      <c r="O42">
        <f>SUMIF([1]Orig!$S$3:$S$87031,$B42,[1]Orig!AR$3:AR$87031)</f>
        <v>243</v>
      </c>
      <c r="P42">
        <f>SUMIF([1]Orig!$S$3:$S$87031,$B42,[1]Orig!AS$3:AS$87031)</f>
        <v>331</v>
      </c>
      <c r="Q42">
        <f>SUMIF([1]Orig!$S$3:$S$87031,$B42,[1]Orig!AT$3:AT$87031)</f>
        <v>346</v>
      </c>
      <c r="R42">
        <f>SUMIF([1]Orig!$S$3:$S$87031,$B42,[1]Orig!AU$3:AU$87031)</f>
        <v>353</v>
      </c>
      <c r="S42">
        <f>SUMIF([1]Orig!$S$3:$S$87031,$B42,[1]Orig!AV$3:AV$87031)</f>
        <v>265</v>
      </c>
      <c r="T42">
        <f>SUMIF([1]Orig!$S$3:$S$87031,$B42,[1]Orig!AW$3:AW$87031)</f>
        <v>206</v>
      </c>
      <c r="U42" s="7">
        <f>STANDARDIZE(C42,C$7,C$8)</f>
        <v>0.71886121851709028</v>
      </c>
      <c r="V42">
        <f>STANDARDIZE(D42,D$7,D$8)</f>
        <v>0.70804166104637845</v>
      </c>
      <c r="W42">
        <f>STANDARDIZE(E42,E$7,E$8)</f>
        <v>0.69311635501744018</v>
      </c>
      <c r="X42">
        <f>STANDARDIZE(F42,F$7,F$8)</f>
        <v>0.85900152325260126</v>
      </c>
      <c r="Y42">
        <f>STANDARDIZE(G42,G$7,G$8)</f>
        <v>0.75238276777271684</v>
      </c>
      <c r="Z42">
        <f>STANDARDIZE(H42,H$7,H$8)</f>
        <v>0.89519081808022383</v>
      </c>
      <c r="AA42">
        <f>STANDARDIZE(I42,I$7,I$8)</f>
        <v>0.95859997975802702</v>
      </c>
      <c r="AB42">
        <f>STANDARDIZE(J42,J$7,J$8)</f>
        <v>1.0361534071008609</v>
      </c>
      <c r="AC42">
        <f>STANDARDIZE(K42,K$7,K$8)</f>
        <v>1.053951684206027</v>
      </c>
      <c r="AD42">
        <f>STANDARDIZE(L42,L$7,L$8)</f>
        <v>1.1438619919290167</v>
      </c>
      <c r="AE42">
        <f>STANDARDIZE(M42,M$7,M$8)</f>
        <v>1.4755775264747646</v>
      </c>
      <c r="AF42">
        <f>STANDARDIZE(N42,N$7,N$8)</f>
        <v>1.4723118288924648</v>
      </c>
      <c r="AG42">
        <f>STANDARDIZE(O42,O$7,O$8)</f>
        <v>1.231522006212814</v>
      </c>
      <c r="AH42">
        <f>STANDARDIZE(P42,P$7,P$8)</f>
        <v>1.7780420918215325</v>
      </c>
      <c r="AI42">
        <f>STANDARDIZE(Q42,Q$7,Q$8)</f>
        <v>1.7094640391703291</v>
      </c>
      <c r="AJ42">
        <f>STANDARDIZE(R42,R$7,R$8)</f>
        <v>1.8763507476993122</v>
      </c>
      <c r="AK42">
        <f>STANDARDIZE(S42,S$7,S$8)</f>
        <v>1.7893796692564325</v>
      </c>
      <c r="AL42">
        <f>STANDARDIZE(T42,T$7,T$8)</f>
        <v>1.7203558583046872</v>
      </c>
      <c r="AM42" s="7">
        <f>SUMXMY2($F$3:$W$3,$U42:$AL42)</f>
        <v>140.02807706679289</v>
      </c>
      <c r="AN42">
        <f>SUMXMY2($F$4:$W$4,$U42:$AL42)</f>
        <v>13.113156547110478</v>
      </c>
      <c r="AO42" s="6">
        <f>SUMXMY2($F$5:$W$5,$U42:$AL42)</f>
        <v>51.203982422443531</v>
      </c>
      <c r="AP42">
        <f>MIN(AM42:AO42)</f>
        <v>13.113156547110478</v>
      </c>
      <c r="AQ42">
        <f>MATCH(AP42,AM42:AO42,0)</f>
        <v>2</v>
      </c>
      <c r="AR42" t="str">
        <f>VLOOKUP(AQ42,$C$2:$E$5,3,FALSE)</f>
        <v>NORTHWEST COMMUNITY ACTION</v>
      </c>
      <c r="AS42" t="str">
        <f>B42</f>
        <v>WASHINGTON VILLAGE</v>
      </c>
    </row>
    <row r="43" spans="1:45" x14ac:dyDescent="0.35">
      <c r="A43">
        <v>33</v>
      </c>
      <c r="B43" t="s">
        <v>216</v>
      </c>
      <c r="C43">
        <f>SUMIF([1]Orig!$S$3:$S$87031,$B43,[1]Orig!AF$3:AF$87031)</f>
        <v>162</v>
      </c>
      <c r="D43">
        <f>SUMIF([1]Orig!$S$3:$S$87031,$B43,[1]Orig!AG$3:AG$87031)</f>
        <v>144</v>
      </c>
      <c r="E43">
        <f>SUMIF([1]Orig!$S$3:$S$87031,$B43,[1]Orig!AH$3:AH$87031)</f>
        <v>147</v>
      </c>
      <c r="F43">
        <f>SUMIF([1]Orig!$S$3:$S$87031,$B43,[1]Orig!AI$3:AI$87031)</f>
        <v>161</v>
      </c>
      <c r="G43">
        <f>SUMIF([1]Orig!$S$3:$S$87031,$B43,[1]Orig!AJ$3:AJ$87031)</f>
        <v>157</v>
      </c>
      <c r="H43">
        <f>SUMIF([1]Orig!$S$3:$S$87031,$B43,[1]Orig!AK$3:AK$87031)</f>
        <v>159</v>
      </c>
      <c r="I43">
        <f>SUMIF([1]Orig!$S$3:$S$87031,$B43,[1]Orig!AL$3:AL$87031)</f>
        <v>149</v>
      </c>
      <c r="J43">
        <f>SUMIF([1]Orig!$S$3:$S$87031,$B43,[1]Orig!AM$3:AM$87031)</f>
        <v>144</v>
      </c>
      <c r="K43">
        <f>SUMIF([1]Orig!$S$3:$S$87031,$B43,[1]Orig!AN$3:AN$87031)</f>
        <v>141</v>
      </c>
      <c r="L43">
        <f>SUMIF([1]Orig!$S$3:$S$87031,$B43,[1]Orig!AO$3:AO$87031)</f>
        <v>143</v>
      </c>
      <c r="M43">
        <f>SUMIF([1]Orig!$S$3:$S$87031,$B43,[1]Orig!AP$3:AP$87031)</f>
        <v>139</v>
      </c>
      <c r="N43">
        <f>SUMIF([1]Orig!$S$3:$S$87031,$B43,[1]Orig!AQ$3:AQ$87031)</f>
        <v>139</v>
      </c>
      <c r="O43">
        <f>SUMIF([1]Orig!$S$3:$S$87031,$B43,[1]Orig!AR$3:AR$87031)</f>
        <v>121</v>
      </c>
      <c r="P43">
        <f>SUMIF([1]Orig!$S$3:$S$87031,$B43,[1]Orig!AS$3:AS$87031)</f>
        <v>137</v>
      </c>
      <c r="Q43">
        <f>SUMIF([1]Orig!$S$3:$S$87031,$B43,[1]Orig!AT$3:AT$87031)</f>
        <v>132</v>
      </c>
      <c r="R43">
        <f>SUMIF([1]Orig!$S$3:$S$87031,$B43,[1]Orig!AU$3:AU$87031)</f>
        <v>129</v>
      </c>
      <c r="S43">
        <f>SUMIF([1]Orig!$S$3:$S$87031,$B43,[1]Orig!AV$3:AV$87031)</f>
        <v>97</v>
      </c>
      <c r="T43">
        <f>SUMIF([1]Orig!$S$3:$S$87031,$B43,[1]Orig!AW$3:AW$87031)</f>
        <v>63</v>
      </c>
      <c r="U43" s="7">
        <f>STANDARDIZE(C43,C$7,C$8)</f>
        <v>0.70418456687632647</v>
      </c>
      <c r="V43">
        <f>STANDARDIZE(D43,D$7,D$8)</f>
        <v>0.53350559245992513</v>
      </c>
      <c r="W43">
        <f>STANDARDIZE(E43,E$7,E$8)</f>
        <v>0.55433702693820031</v>
      </c>
      <c r="X43">
        <f>STANDARDIZE(F43,F$7,F$8)</f>
        <v>0.65127948839788852</v>
      </c>
      <c r="Y43">
        <f>STANDARDIZE(G43,G$7,G$8)</f>
        <v>0.59733630988943276</v>
      </c>
      <c r="Z43">
        <f>STANDARDIZE(H43,H$7,H$8)</f>
        <v>0.61854474386254532</v>
      </c>
      <c r="AA43">
        <f>STANDARDIZE(I43,I$7,I$8)</f>
        <v>0.56887183559573329</v>
      </c>
      <c r="AB43">
        <f>STANDARDIZE(J43,J$7,J$8)</f>
        <v>0.5546758367162693</v>
      </c>
      <c r="AC43">
        <f>STANDARDIZE(K43,K$7,K$8)</f>
        <v>0.52887647894303225</v>
      </c>
      <c r="AD43">
        <f>STANDARDIZE(L43,L$7,L$8)</f>
        <v>0.51859671756271764</v>
      </c>
      <c r="AE43">
        <f>STANDARDIZE(M43,M$7,M$8)</f>
        <v>0.45858143231951093</v>
      </c>
      <c r="AF43">
        <f>STANDARDIZE(N43,N$7,N$8)</f>
        <v>0.47292361071311101</v>
      </c>
      <c r="AG43">
        <f>STANDARDIZE(O43,O$7,O$8)</f>
        <v>0.39133121175702623</v>
      </c>
      <c r="AH43">
        <f>STANDARDIZE(P43,P$7,P$8)</f>
        <v>0.48346365020438986</v>
      </c>
      <c r="AI43">
        <f>STANDARDIZE(Q43,Q$7,Q$8)</f>
        <v>0.38678150459360033</v>
      </c>
      <c r="AJ43">
        <f>STANDARDIZE(R43,R$7,R$8)</f>
        <v>0.40801908437168211</v>
      </c>
      <c r="AK43">
        <f>STANDARDIZE(S43,S$7,S$8)</f>
        <v>0.39694091106056806</v>
      </c>
      <c r="AL43">
        <f>STANDARDIZE(T43,T$7,T$8)</f>
        <v>0.26608704280079382</v>
      </c>
      <c r="AM43" s="7">
        <f>SUMXMY2($F$3:$W$3,$U43:$AL43)</f>
        <v>202.71426989073143</v>
      </c>
      <c r="AN43">
        <f>SUMXMY2($F$4:$W$4,$U43:$AL43)</f>
        <v>0.28489036176624277</v>
      </c>
      <c r="AO43" s="6">
        <f>SUMXMY2($F$5:$W$5,$U43:$AL43)</f>
        <v>15.839116996509278</v>
      </c>
      <c r="AP43">
        <f>MIN(AM43:AO43)</f>
        <v>0.28489036176624277</v>
      </c>
      <c r="AQ43">
        <f>MATCH(AP43,AM43:AO43,0)</f>
        <v>2</v>
      </c>
      <c r="AR43" t="str">
        <f>VLOOKUP(AQ43,$C$2:$E$5,3,FALSE)</f>
        <v>NORTHWEST COMMUNITY ACTION</v>
      </c>
      <c r="AS43" t="str">
        <f>B43</f>
        <v>WALBROOK</v>
      </c>
    </row>
    <row r="44" spans="1:45" x14ac:dyDescent="0.35">
      <c r="A44">
        <v>34</v>
      </c>
      <c r="B44" t="s">
        <v>215</v>
      </c>
      <c r="C44">
        <f>SUMIF([1]Orig!$S$3:$S$87031,$B44,[1]Orig!AF$3:AF$87031)</f>
        <v>152</v>
      </c>
      <c r="D44">
        <f>SUMIF([1]Orig!$S$3:$S$87031,$B44,[1]Orig!AG$3:AG$87031)</f>
        <v>165</v>
      </c>
      <c r="E44">
        <f>SUMIF([1]Orig!$S$3:$S$87031,$B44,[1]Orig!AH$3:AH$87031)</f>
        <v>178</v>
      </c>
      <c r="F44">
        <f>SUMIF([1]Orig!$S$3:$S$87031,$B44,[1]Orig!AI$3:AI$87031)</f>
        <v>144</v>
      </c>
      <c r="G44">
        <f>SUMIF([1]Orig!$S$3:$S$87031,$B44,[1]Orig!AJ$3:AJ$87031)</f>
        <v>164</v>
      </c>
      <c r="H44">
        <f>SUMIF([1]Orig!$S$3:$S$87031,$B44,[1]Orig!AK$3:AK$87031)</f>
        <v>153</v>
      </c>
      <c r="I44">
        <f>SUMIF([1]Orig!$S$3:$S$87031,$B44,[1]Orig!AL$3:AL$87031)</f>
        <v>137</v>
      </c>
      <c r="J44">
        <f>SUMIF([1]Orig!$S$3:$S$87031,$B44,[1]Orig!AM$3:AM$87031)</f>
        <v>108</v>
      </c>
      <c r="K44">
        <f>SUMIF([1]Orig!$S$3:$S$87031,$B44,[1]Orig!AN$3:AN$87031)</f>
        <v>85</v>
      </c>
      <c r="L44">
        <f>SUMIF([1]Orig!$S$3:$S$87031,$B44,[1]Orig!AO$3:AO$87031)</f>
        <v>73</v>
      </c>
      <c r="M44">
        <f>SUMIF([1]Orig!$S$3:$S$87031,$B44,[1]Orig!AP$3:AP$87031)</f>
        <v>92</v>
      </c>
      <c r="N44">
        <f>SUMIF([1]Orig!$S$3:$S$87031,$B44,[1]Orig!AQ$3:AQ$87031)</f>
        <v>74</v>
      </c>
      <c r="O44">
        <f>SUMIF([1]Orig!$S$3:$S$87031,$B44,[1]Orig!AR$3:AR$87031)</f>
        <v>48</v>
      </c>
      <c r="P44">
        <f>SUMIF([1]Orig!$S$3:$S$87031,$B44,[1]Orig!AS$3:AS$87031)</f>
        <v>48</v>
      </c>
      <c r="Q44">
        <f>SUMIF([1]Orig!$S$3:$S$87031,$B44,[1]Orig!AT$3:AT$87031)</f>
        <v>91</v>
      </c>
      <c r="R44">
        <f>SUMIF([1]Orig!$S$3:$S$87031,$B44,[1]Orig!AU$3:AU$87031)</f>
        <v>67</v>
      </c>
      <c r="S44">
        <f>SUMIF([1]Orig!$S$3:$S$87031,$B44,[1]Orig!AV$3:AV$87031)</f>
        <v>19</v>
      </c>
      <c r="T44">
        <f>SUMIF([1]Orig!$S$3:$S$87031,$B44,[1]Orig!AW$3:AW$87031)</f>
        <v>8</v>
      </c>
      <c r="U44" s="7">
        <f>STANDARDIZE(C44,C$7,C$8)</f>
        <v>0.63080130867250739</v>
      </c>
      <c r="V44">
        <f>STANDARDIZE(D44,D$7,D$8)</f>
        <v>0.68011589007254591</v>
      </c>
      <c r="W44">
        <f>STANDARDIZE(E44,E$7,E$8)</f>
        <v>0.76944498546102202</v>
      </c>
      <c r="X44">
        <f>STANDARDIZE(F44,F$7,F$8)</f>
        <v>0.53357033531355136</v>
      </c>
      <c r="Y44">
        <f>STANDARDIZE(G44,G$7,G$8)</f>
        <v>0.64452436228869314</v>
      </c>
      <c r="Z44">
        <f>STANDARDIZE(H44,H$7,H$8)</f>
        <v>0.57805995251361686</v>
      </c>
      <c r="AA44">
        <f>STANDARDIZE(I44,I$7,I$8)</f>
        <v>0.48682380524577662</v>
      </c>
      <c r="AB44">
        <f>STANDARDIZE(J44,J$7,J$8)</f>
        <v>0.30347014781996057</v>
      </c>
      <c r="AC44">
        <f>STANDARDIZE(K44,K$7,K$8)</f>
        <v>0.14197895927556242</v>
      </c>
      <c r="AD44">
        <f>STANDARDIZE(L44,L$7,L$8)</f>
        <v>5.2973640906962792E-2</v>
      </c>
      <c r="AE44">
        <f>STANDARDIZE(M44,M$7,M$8)</f>
        <v>0.15605727772902409</v>
      </c>
      <c r="AF44">
        <f>STANDARDIZE(N44,N$7,N$8)</f>
        <v>4.8346916715346314E-2</v>
      </c>
      <c r="AG44">
        <f>STANDARDIZE(O44,O$7,O$8)</f>
        <v>-0.11140590295832223</v>
      </c>
      <c r="AH44">
        <f>STANDARDIZE(P44,P$7,P$8)</f>
        <v>-0.11044089259935087</v>
      </c>
      <c r="AI44">
        <f>STANDARDIZE(Q44,Q$7,Q$8)</f>
        <v>0.13337036479151676</v>
      </c>
      <c r="AJ44">
        <f>STANDARDIZE(R44,R$7,R$8)</f>
        <v>1.6058561292130057E-3</v>
      </c>
      <c r="AK44">
        <f>STANDARDIZE(S44,S$7,S$8)</f>
        <v>-0.24954851238751186</v>
      </c>
      <c r="AL44">
        <f>STANDARDIZE(T44,T$7,T$8)</f>
        <v>-0.29324711700839601</v>
      </c>
      <c r="AM44" s="7">
        <f>SUMXMY2($F$3:$W$3,$U44:$AL44)</f>
        <v>231.36299167818598</v>
      </c>
      <c r="AN44">
        <f>SUMXMY2($F$4:$W$4,$U44:$AL44)</f>
        <v>2.7082798120212774</v>
      </c>
      <c r="AO44" s="6">
        <f>SUMXMY2($F$5:$W$5,$U44:$AL44)</f>
        <v>10.274550945313088</v>
      </c>
      <c r="AP44">
        <f>MIN(AM44:AO44)</f>
        <v>2.7082798120212774</v>
      </c>
      <c r="AQ44">
        <f>MATCH(AP44,AM44:AO44,0)</f>
        <v>2</v>
      </c>
      <c r="AR44" t="str">
        <f>VLOOKUP(AQ44,$C$2:$E$5,3,FALSE)</f>
        <v>NORTHWEST COMMUNITY ACTION</v>
      </c>
      <c r="AS44" t="str">
        <f>B44</f>
        <v>BELAIR-EDISON</v>
      </c>
    </row>
    <row r="45" spans="1:45" x14ac:dyDescent="0.35">
      <c r="A45">
        <v>35</v>
      </c>
      <c r="B45" t="s">
        <v>214</v>
      </c>
      <c r="C45">
        <f>SUMIF([1]Orig!$S$3:$S$87031,$B45,[1]Orig!AF$3:AF$87031)</f>
        <v>151</v>
      </c>
      <c r="D45">
        <f>SUMIF([1]Orig!$S$3:$S$87031,$B45,[1]Orig!AG$3:AG$87031)</f>
        <v>125</v>
      </c>
      <c r="E45">
        <f>SUMIF([1]Orig!$S$3:$S$87031,$B45,[1]Orig!AH$3:AH$87031)</f>
        <v>112</v>
      </c>
      <c r="F45">
        <f>SUMIF([1]Orig!$S$3:$S$87031,$B45,[1]Orig!AI$3:AI$87031)</f>
        <v>107</v>
      </c>
      <c r="G45">
        <f>SUMIF([1]Orig!$S$3:$S$87031,$B45,[1]Orig!AJ$3:AJ$87031)</f>
        <v>103</v>
      </c>
      <c r="H45">
        <f>SUMIF([1]Orig!$S$3:$S$87031,$B45,[1]Orig!AK$3:AK$87031)</f>
        <v>104</v>
      </c>
      <c r="I45">
        <f>SUMIF([1]Orig!$S$3:$S$87031,$B45,[1]Orig!AL$3:AL$87031)</f>
        <v>96</v>
      </c>
      <c r="J45">
        <f>SUMIF([1]Orig!$S$3:$S$87031,$B45,[1]Orig!AM$3:AM$87031)</f>
        <v>98</v>
      </c>
      <c r="K45">
        <f>SUMIF([1]Orig!$S$3:$S$87031,$B45,[1]Orig!AN$3:AN$87031)</f>
        <v>87</v>
      </c>
      <c r="L45">
        <f>SUMIF([1]Orig!$S$3:$S$87031,$B45,[1]Orig!AO$3:AO$87031)</f>
        <v>83</v>
      </c>
      <c r="M45">
        <f>SUMIF([1]Orig!$S$3:$S$87031,$B45,[1]Orig!AP$3:AP$87031)</f>
        <v>81</v>
      </c>
      <c r="N45">
        <f>SUMIF([1]Orig!$S$3:$S$87031,$B45,[1]Orig!AQ$3:AQ$87031)</f>
        <v>71</v>
      </c>
      <c r="O45">
        <f>SUMIF([1]Orig!$S$3:$S$87031,$B45,[1]Orig!AR$3:AR$87031)</f>
        <v>68</v>
      </c>
      <c r="P45">
        <f>SUMIF([1]Orig!$S$3:$S$87031,$B45,[1]Orig!AS$3:AS$87031)</f>
        <v>54</v>
      </c>
      <c r="Q45">
        <f>SUMIF([1]Orig!$S$3:$S$87031,$B45,[1]Orig!AT$3:AT$87031)</f>
        <v>76</v>
      </c>
      <c r="R45">
        <f>SUMIF([1]Orig!$S$3:$S$87031,$B45,[1]Orig!AU$3:AU$87031)</f>
        <v>68</v>
      </c>
      <c r="S45">
        <f>SUMIF([1]Orig!$S$3:$S$87031,$B45,[1]Orig!AV$3:AV$87031)</f>
        <v>44</v>
      </c>
      <c r="T45">
        <f>SUMIF([1]Orig!$S$3:$S$87031,$B45,[1]Orig!AW$3:AW$87031)</f>
        <v>26</v>
      </c>
      <c r="U45" s="7">
        <f>STANDARDIZE(C45,C$7,C$8)</f>
        <v>0.62346298285212554</v>
      </c>
      <c r="V45">
        <f>STANDARDIZE(D45,D$7,D$8)</f>
        <v>0.4008581803342206</v>
      </c>
      <c r="W45">
        <f>STANDARDIZE(E45,E$7,E$8)</f>
        <v>0.31147320279953078</v>
      </c>
      <c r="X45">
        <f>STANDARDIZE(F45,F$7,F$8)</f>
        <v>0.27737982565940555</v>
      </c>
      <c r="Y45">
        <f>STANDARDIZE(G45,G$7,G$8)</f>
        <v>0.23331419138085255</v>
      </c>
      <c r="Z45">
        <f>STANDARDIZE(H45,H$7,H$8)</f>
        <v>0.24743415649736714</v>
      </c>
      <c r="AA45">
        <f>STANDARDIZE(I45,I$7,I$8)</f>
        <v>0.20649303488342494</v>
      </c>
      <c r="AB45">
        <f>STANDARDIZE(J45,J$7,J$8)</f>
        <v>0.23369078979320818</v>
      </c>
      <c r="AC45">
        <f>STANDARDIZE(K45,K$7,K$8)</f>
        <v>0.15579672783511492</v>
      </c>
      <c r="AD45">
        <f>STANDARDIZE(L45,L$7,L$8)</f>
        <v>0.11949122328635634</v>
      </c>
      <c r="AE45">
        <f>STANDARDIZE(M45,M$7,M$8)</f>
        <v>8.525375218656972E-2</v>
      </c>
      <c r="AF45">
        <f>STANDARDIZE(N45,N$7,N$8)</f>
        <v>2.8751069300064866E-2</v>
      </c>
      <c r="AG45">
        <f>STANDARDIZE(O45,O$7,O$8)</f>
        <v>2.6330292854102016E-2</v>
      </c>
      <c r="AH45">
        <f>STANDARDIZE(P45,P$7,P$8)</f>
        <v>-7.040238409572791E-2</v>
      </c>
      <c r="AI45">
        <f>STANDARDIZE(Q45,Q$7,Q$8)</f>
        <v>4.0658972180998378E-2</v>
      </c>
      <c r="AJ45">
        <f>STANDARDIZE(R45,R$7,R$8)</f>
        <v>8.1609081976399267E-3</v>
      </c>
      <c r="AK45">
        <f>STANDARDIZE(S45,S$7,S$8)</f>
        <v>-4.2340363846460588E-2</v>
      </c>
      <c r="AL45">
        <f>STANDARDIZE(T45,T$7,T$8)</f>
        <v>-0.11019230107084298</v>
      </c>
      <c r="AM45" s="7">
        <f>SUMXMY2($F$3:$W$3,$U45:$AL45)</f>
        <v>244.95063697779997</v>
      </c>
      <c r="AN45">
        <f>SUMXMY2($F$4:$W$4,$U45:$AL45)</f>
        <v>3.122545229320723</v>
      </c>
      <c r="AO45" s="6">
        <f>SUMXMY2($F$5:$W$5,$U45:$AL45)</f>
        <v>6.7295220954539978</v>
      </c>
      <c r="AP45">
        <f>MIN(AM45:AO45)</f>
        <v>3.122545229320723</v>
      </c>
      <c r="AQ45">
        <f>MATCH(AP45,AM45:AO45,0)</f>
        <v>2</v>
      </c>
      <c r="AR45" t="str">
        <f>VLOOKUP(AQ45,$C$2:$E$5,3,FALSE)</f>
        <v>NORTHWEST COMMUNITY ACTION</v>
      </c>
      <c r="AS45" t="str">
        <f>B45</f>
        <v>MILLHILL</v>
      </c>
    </row>
    <row r="46" spans="1:45" x14ac:dyDescent="0.35">
      <c r="A46">
        <v>36</v>
      </c>
      <c r="B46" t="s">
        <v>213</v>
      </c>
      <c r="C46">
        <f>SUMIF([1]Orig!$S$3:$S$87031,$B46,[1]Orig!AF$3:AF$87031)</f>
        <v>144</v>
      </c>
      <c r="D46">
        <f>SUMIF([1]Orig!$S$3:$S$87031,$B46,[1]Orig!AG$3:AG$87031)</f>
        <v>149</v>
      </c>
      <c r="E46">
        <f>SUMIF([1]Orig!$S$3:$S$87031,$B46,[1]Orig!AH$3:AH$87031)</f>
        <v>136</v>
      </c>
      <c r="F46">
        <f>SUMIF([1]Orig!$S$3:$S$87031,$B46,[1]Orig!AI$3:AI$87031)</f>
        <v>122</v>
      </c>
      <c r="G46">
        <f>SUMIF([1]Orig!$S$3:$S$87031,$B46,[1]Orig!AJ$3:AJ$87031)</f>
        <v>111</v>
      </c>
      <c r="H46">
        <f>SUMIF([1]Orig!$S$3:$S$87031,$B46,[1]Orig!AK$3:AK$87031)</f>
        <v>106</v>
      </c>
      <c r="I46">
        <f>SUMIF([1]Orig!$S$3:$S$87031,$B46,[1]Orig!AL$3:AL$87031)</f>
        <v>104</v>
      </c>
      <c r="J46">
        <f>SUMIF([1]Orig!$S$3:$S$87031,$B46,[1]Orig!AM$3:AM$87031)</f>
        <v>102</v>
      </c>
      <c r="K46">
        <f>SUMIF([1]Orig!$S$3:$S$87031,$B46,[1]Orig!AN$3:AN$87031)</f>
        <v>104</v>
      </c>
      <c r="L46">
        <f>SUMIF([1]Orig!$S$3:$S$87031,$B46,[1]Orig!AO$3:AO$87031)</f>
        <v>96</v>
      </c>
      <c r="M46">
        <f>SUMIF([1]Orig!$S$3:$S$87031,$B46,[1]Orig!AP$3:AP$87031)</f>
        <v>86</v>
      </c>
      <c r="N46">
        <f>SUMIF([1]Orig!$S$3:$S$87031,$B46,[1]Orig!AQ$3:AQ$87031)</f>
        <v>78</v>
      </c>
      <c r="O46">
        <f>SUMIF([1]Orig!$S$3:$S$87031,$B46,[1]Orig!AR$3:AR$87031)</f>
        <v>67</v>
      </c>
      <c r="P46">
        <f>SUMIF([1]Orig!$S$3:$S$87031,$B46,[1]Orig!AS$3:AS$87031)</f>
        <v>56</v>
      </c>
      <c r="Q46">
        <f>SUMIF([1]Orig!$S$3:$S$87031,$B46,[1]Orig!AT$3:AT$87031)</f>
        <v>72</v>
      </c>
      <c r="R46">
        <f>SUMIF([1]Orig!$S$3:$S$87031,$B46,[1]Orig!AU$3:AU$87031)</f>
        <v>76</v>
      </c>
      <c r="S46">
        <f>SUMIF([1]Orig!$S$3:$S$87031,$B46,[1]Orig!AV$3:AV$87031)</f>
        <v>55</v>
      </c>
      <c r="T46">
        <f>SUMIF([1]Orig!$S$3:$S$87031,$B46,[1]Orig!AW$3:AW$87031)</f>
        <v>37</v>
      </c>
      <c r="U46" s="7">
        <f>STANDARDIZE(C46,C$7,C$8)</f>
        <v>0.57209470210945212</v>
      </c>
      <c r="V46">
        <f>STANDARDIZE(D46,D$7,D$8)</f>
        <v>0.56841280617721579</v>
      </c>
      <c r="W46">
        <f>STANDARDIZE(E46,E$7,E$8)</f>
        <v>0.47800839649461846</v>
      </c>
      <c r="X46">
        <f>STANDARDIZE(F46,F$7,F$8)</f>
        <v>0.38124084308676198</v>
      </c>
      <c r="Y46">
        <f>STANDARDIZE(G46,G$7,G$8)</f>
        <v>0.28724339412286443</v>
      </c>
      <c r="Z46">
        <f>STANDARDIZE(H46,H$7,H$8)</f>
        <v>0.26092908694701</v>
      </c>
      <c r="AA46">
        <f>STANDARDIZE(I46,I$7,I$8)</f>
        <v>0.261191721783396</v>
      </c>
      <c r="AB46">
        <f>STANDARDIZE(J46,J$7,J$8)</f>
        <v>0.26160253300390912</v>
      </c>
      <c r="AC46">
        <f>STANDARDIZE(K46,K$7,K$8)</f>
        <v>0.27324776059131112</v>
      </c>
      <c r="AD46">
        <f>STANDARDIZE(L46,L$7,L$8)</f>
        <v>0.20596408037956793</v>
      </c>
      <c r="AE46">
        <f>STANDARDIZE(M46,M$7,M$8)</f>
        <v>0.11743717288768535</v>
      </c>
      <c r="AF46">
        <f>STANDARDIZE(N46,N$7,N$8)</f>
        <v>7.4474713269054915E-2</v>
      </c>
      <c r="AG46">
        <f>STANDARDIZE(O46,O$7,O$8)</f>
        <v>1.9443483063480805E-2</v>
      </c>
      <c r="AH46">
        <f>STANDARDIZE(P46,P$7,P$8)</f>
        <v>-5.7056214594520246E-2</v>
      </c>
      <c r="AI46">
        <f>STANDARDIZE(Q46,Q$7,Q$8)</f>
        <v>1.5935934151526811E-2</v>
      </c>
      <c r="AJ46">
        <f>STANDARDIZE(R46,R$7,R$8)</f>
        <v>6.0601324745055293E-2</v>
      </c>
      <c r="AK46">
        <f>STANDARDIZE(S46,S$7,S$8)</f>
        <v>4.8831221511601963E-2</v>
      </c>
      <c r="AL46">
        <f>STANDARDIZE(T46,T$7,T$8)</f>
        <v>1.6745308909949853E-3</v>
      </c>
      <c r="AM46" s="7">
        <f>SUMXMY2($F$3:$W$3,$U46:$AL46)</f>
        <v>237.09501118308918</v>
      </c>
      <c r="AN46">
        <f>SUMXMY2($F$4:$W$4,$U46:$AL46)</f>
        <v>2.2798079874119894</v>
      </c>
      <c r="AO46" s="6">
        <f>SUMXMY2($F$5:$W$5,$U46:$AL46)</f>
        <v>8.0758368490709636</v>
      </c>
      <c r="AP46">
        <f>MIN(AM46:AO46)</f>
        <v>2.2798079874119894</v>
      </c>
      <c r="AQ46">
        <f>MATCH(AP46,AM46:AO46,0)</f>
        <v>2</v>
      </c>
      <c r="AR46" t="str">
        <f>VLOOKUP(AQ46,$C$2:$E$5,3,FALSE)</f>
        <v>NORTHWEST COMMUNITY ACTION</v>
      </c>
      <c r="AS46" t="str">
        <f>B46</f>
        <v>ARLINGTON</v>
      </c>
    </row>
    <row r="47" spans="1:45" x14ac:dyDescent="0.35">
      <c r="A47">
        <v>37</v>
      </c>
      <c r="B47" t="s">
        <v>212</v>
      </c>
      <c r="C47">
        <f>SUMIF([1]Orig!$S$3:$S$87031,$B47,[1]Orig!AF$3:AF$87031)</f>
        <v>142</v>
      </c>
      <c r="D47">
        <f>SUMIF([1]Orig!$S$3:$S$87031,$B47,[1]Orig!AG$3:AG$87031)</f>
        <v>152</v>
      </c>
      <c r="E47">
        <f>SUMIF([1]Orig!$S$3:$S$87031,$B47,[1]Orig!AH$3:AH$87031)</f>
        <v>159</v>
      </c>
      <c r="F47">
        <f>SUMIF([1]Orig!$S$3:$S$87031,$B47,[1]Orig!AI$3:AI$87031)</f>
        <v>157</v>
      </c>
      <c r="G47">
        <f>SUMIF([1]Orig!$S$3:$S$87031,$B47,[1]Orig!AJ$3:AJ$87031)</f>
        <v>190</v>
      </c>
      <c r="H47">
        <f>SUMIF([1]Orig!$S$3:$S$87031,$B47,[1]Orig!AK$3:AK$87031)</f>
        <v>218</v>
      </c>
      <c r="I47">
        <f>SUMIF([1]Orig!$S$3:$S$87031,$B47,[1]Orig!AL$3:AL$87031)</f>
        <v>223</v>
      </c>
      <c r="J47">
        <f>SUMIF([1]Orig!$S$3:$S$87031,$B47,[1]Orig!AM$3:AM$87031)</f>
        <v>243</v>
      </c>
      <c r="K47">
        <f>SUMIF([1]Orig!$S$3:$S$87031,$B47,[1]Orig!AN$3:AN$87031)</f>
        <v>246</v>
      </c>
      <c r="L47">
        <f>SUMIF([1]Orig!$S$3:$S$87031,$B47,[1]Orig!AO$3:AO$87031)</f>
        <v>264</v>
      </c>
      <c r="M47">
        <f>SUMIF([1]Orig!$S$3:$S$87031,$B47,[1]Orig!AP$3:AP$87031)</f>
        <v>286</v>
      </c>
      <c r="N47">
        <f>SUMIF([1]Orig!$S$3:$S$87031,$B47,[1]Orig!AQ$3:AQ$87031)</f>
        <v>283</v>
      </c>
      <c r="O47">
        <f>SUMIF([1]Orig!$S$3:$S$87031,$B47,[1]Orig!AR$3:AR$87031)</f>
        <v>275</v>
      </c>
      <c r="P47">
        <f>SUMIF([1]Orig!$S$3:$S$87031,$B47,[1]Orig!AS$3:AS$87031)</f>
        <v>288</v>
      </c>
      <c r="Q47">
        <f>SUMIF([1]Orig!$S$3:$S$87031,$B47,[1]Orig!AT$3:AT$87031)</f>
        <v>307</v>
      </c>
      <c r="R47">
        <f>SUMIF([1]Orig!$S$3:$S$87031,$B47,[1]Orig!AU$3:AU$87031)</f>
        <v>301</v>
      </c>
      <c r="S47">
        <f>SUMIF([1]Orig!$S$3:$S$87031,$B47,[1]Orig!AV$3:AV$87031)</f>
        <v>224</v>
      </c>
      <c r="T47">
        <f>SUMIF([1]Orig!$S$3:$S$87031,$B47,[1]Orig!AW$3:AW$87031)</f>
        <v>170</v>
      </c>
      <c r="U47" s="7">
        <f>STANDARDIZE(C47,C$7,C$8)</f>
        <v>0.55741805046868831</v>
      </c>
      <c r="V47">
        <f>STANDARDIZE(D47,D$7,D$8)</f>
        <v>0.58935713440759019</v>
      </c>
      <c r="W47">
        <f>STANDARDIZE(E47,E$7,E$8)</f>
        <v>0.63760462378574423</v>
      </c>
      <c r="X47">
        <f>STANDARDIZE(F47,F$7,F$8)</f>
        <v>0.62358321708392683</v>
      </c>
      <c r="Y47">
        <f>STANDARDIZE(G47,G$7,G$8)</f>
        <v>0.81979427120023174</v>
      </c>
      <c r="Z47">
        <f>STANDARDIZE(H47,H$7,H$8)</f>
        <v>1.0166451921270094</v>
      </c>
      <c r="AA47">
        <f>STANDARDIZE(I47,I$7,I$8)</f>
        <v>1.0748346894204657</v>
      </c>
      <c r="AB47">
        <f>STANDARDIZE(J47,J$7,J$8)</f>
        <v>1.2454914811811182</v>
      </c>
      <c r="AC47">
        <f>STANDARDIZE(K47,K$7,K$8)</f>
        <v>1.2543093283195381</v>
      </c>
      <c r="AD47">
        <f>STANDARDIZE(L47,L$7,L$8)</f>
        <v>1.3234594643533792</v>
      </c>
      <c r="AE47">
        <f>STANDARDIZE(M47,M$7,M$8)</f>
        <v>1.4047740009323102</v>
      </c>
      <c r="AF47">
        <f>STANDARDIZE(N47,N$7,N$8)</f>
        <v>1.4135242866466207</v>
      </c>
      <c r="AG47">
        <f>STANDARDIZE(O47,O$7,O$8)</f>
        <v>1.4518999195126929</v>
      </c>
      <c r="AH47">
        <f>STANDARDIZE(P47,P$7,P$8)</f>
        <v>1.4910994475455681</v>
      </c>
      <c r="AI47">
        <f>STANDARDIZE(Q47,Q$7,Q$8)</f>
        <v>1.4684144183829815</v>
      </c>
      <c r="AJ47">
        <f>STANDARDIZE(R47,R$7,R$8)</f>
        <v>1.5354880401411124</v>
      </c>
      <c r="AK47">
        <f>STANDARDIZE(S47,S$7,S$8)</f>
        <v>1.4495583056491086</v>
      </c>
      <c r="AL47">
        <f>STANDARDIZE(T47,T$7,T$8)</f>
        <v>1.3542462264295811</v>
      </c>
      <c r="AM47" s="7">
        <f>SUMXMY2($F$3:$W$3,$U47:$AL47)</f>
        <v>145.63719347830389</v>
      </c>
      <c r="AN47">
        <f>SUMXMY2($F$4:$W$4,$U47:$AL47)</f>
        <v>10.644630197192068</v>
      </c>
      <c r="AO47" s="6">
        <f>SUMXMY2($F$5:$W$5,$U47:$AL47)</f>
        <v>46.569836156716782</v>
      </c>
      <c r="AP47">
        <f>MIN(AM47:AO47)</f>
        <v>10.644630197192068</v>
      </c>
      <c r="AQ47">
        <f>MATCH(AP47,AM47:AO47,0)</f>
        <v>2</v>
      </c>
      <c r="AR47" t="str">
        <f>VLOOKUP(AQ47,$C$2:$E$5,3,FALSE)</f>
        <v>NORTHWEST COMMUNITY ACTION</v>
      </c>
      <c r="AS47" t="str">
        <f>B47</f>
        <v>MILTON-MONTFORD</v>
      </c>
    </row>
    <row r="48" spans="1:45" x14ac:dyDescent="0.35">
      <c r="A48">
        <v>38</v>
      </c>
      <c r="B48" t="s">
        <v>211</v>
      </c>
      <c r="C48">
        <f>SUMIF([1]Orig!$S$3:$S$87031,$B48,[1]Orig!AF$3:AF$87031)</f>
        <v>142</v>
      </c>
      <c r="D48">
        <f>SUMIF([1]Orig!$S$3:$S$87031,$B48,[1]Orig!AG$3:AG$87031)</f>
        <v>146</v>
      </c>
      <c r="E48">
        <f>SUMIF([1]Orig!$S$3:$S$87031,$B48,[1]Orig!AH$3:AH$87031)</f>
        <v>144</v>
      </c>
      <c r="F48">
        <f>SUMIF([1]Orig!$S$3:$S$87031,$B48,[1]Orig!AI$3:AI$87031)</f>
        <v>142</v>
      </c>
      <c r="G48">
        <f>SUMIF([1]Orig!$S$3:$S$87031,$B48,[1]Orig!AJ$3:AJ$87031)</f>
        <v>139</v>
      </c>
      <c r="H48">
        <f>SUMIF([1]Orig!$S$3:$S$87031,$B48,[1]Orig!AK$3:AK$87031)</f>
        <v>125</v>
      </c>
      <c r="I48">
        <f>SUMIF([1]Orig!$S$3:$S$87031,$B48,[1]Orig!AL$3:AL$87031)</f>
        <v>117</v>
      </c>
      <c r="J48">
        <f>SUMIF([1]Orig!$S$3:$S$87031,$B48,[1]Orig!AM$3:AM$87031)</f>
        <v>112</v>
      </c>
      <c r="K48">
        <f>SUMIF([1]Orig!$S$3:$S$87031,$B48,[1]Orig!AN$3:AN$87031)</f>
        <v>101</v>
      </c>
      <c r="L48">
        <f>SUMIF([1]Orig!$S$3:$S$87031,$B48,[1]Orig!AO$3:AO$87031)</f>
        <v>94</v>
      </c>
      <c r="M48">
        <f>SUMIF([1]Orig!$S$3:$S$87031,$B48,[1]Orig!AP$3:AP$87031)</f>
        <v>104</v>
      </c>
      <c r="N48">
        <f>SUMIF([1]Orig!$S$3:$S$87031,$B48,[1]Orig!AQ$3:AQ$87031)</f>
        <v>104</v>
      </c>
      <c r="O48">
        <f>SUMIF([1]Orig!$S$3:$S$87031,$B48,[1]Orig!AR$3:AR$87031)</f>
        <v>101</v>
      </c>
      <c r="P48">
        <f>SUMIF([1]Orig!$S$3:$S$87031,$B48,[1]Orig!AS$3:AS$87031)</f>
        <v>131</v>
      </c>
      <c r="Q48">
        <f>SUMIF([1]Orig!$S$3:$S$87031,$B48,[1]Orig!AT$3:AT$87031)</f>
        <v>126</v>
      </c>
      <c r="R48">
        <f>SUMIF([1]Orig!$S$3:$S$87031,$B48,[1]Orig!AU$3:AU$87031)</f>
        <v>104</v>
      </c>
      <c r="S48">
        <f>SUMIF([1]Orig!$S$3:$S$87031,$B48,[1]Orig!AV$3:AV$87031)</f>
        <v>76</v>
      </c>
      <c r="T48">
        <f>SUMIF([1]Orig!$S$3:$S$87031,$B48,[1]Orig!AW$3:AW$87031)</f>
        <v>52</v>
      </c>
      <c r="U48" s="7">
        <f>STANDARDIZE(C48,C$7,C$8)</f>
        <v>0.55741805046868831</v>
      </c>
      <c r="V48">
        <f>STANDARDIZE(D48,D$7,D$8)</f>
        <v>0.54746847794684139</v>
      </c>
      <c r="W48">
        <f>STANDARDIZE(E48,E$7,E$8)</f>
        <v>0.53352012772631441</v>
      </c>
      <c r="X48">
        <f>STANDARDIZE(F48,F$7,F$8)</f>
        <v>0.51972219965657052</v>
      </c>
      <c r="Y48">
        <f>STANDARDIZE(G48,G$7,G$8)</f>
        <v>0.47599560371990601</v>
      </c>
      <c r="Z48">
        <f>STANDARDIZE(H48,H$7,H$8)</f>
        <v>0.389130926218617</v>
      </c>
      <c r="AA48">
        <f>STANDARDIZE(I48,I$7,I$8)</f>
        <v>0.35007708799584897</v>
      </c>
      <c r="AB48">
        <f>STANDARDIZE(J48,J$7,J$8)</f>
        <v>0.33138189103066157</v>
      </c>
      <c r="AC48">
        <f>STANDARDIZE(K48,K$7,K$8)</f>
        <v>0.25252110775198239</v>
      </c>
      <c r="AD48">
        <f>STANDARDIZE(L48,L$7,L$8)</f>
        <v>0.19266056390368924</v>
      </c>
      <c r="AE48">
        <f>STANDARDIZE(M48,M$7,M$8)</f>
        <v>0.23329748741170159</v>
      </c>
      <c r="AF48">
        <f>STANDARDIZE(N48,N$7,N$8)</f>
        <v>0.24430539086816078</v>
      </c>
      <c r="AG48">
        <f>STANDARDIZE(O48,O$7,O$8)</f>
        <v>0.25359501594460204</v>
      </c>
      <c r="AH48">
        <f>STANDARDIZE(P48,P$7,P$8)</f>
        <v>0.44342514170076691</v>
      </c>
      <c r="AI48">
        <f>STANDARDIZE(Q48,Q$7,Q$8)</f>
        <v>0.34969694754939301</v>
      </c>
      <c r="AJ48">
        <f>STANDARDIZE(R48,R$7,R$8)</f>
        <v>0.24414278266100906</v>
      </c>
      <c r="AK48">
        <f>STANDARDIZE(S48,S$7,S$8)</f>
        <v>0.22288606628608501</v>
      </c>
      <c r="AL48">
        <f>STANDARDIZE(T48,T$7,T$8)</f>
        <v>0.15422021083895585</v>
      </c>
      <c r="AM48" s="7">
        <f>SUMXMY2($F$3:$W$3,$U48:$AL48)</f>
        <v>220.78998360739732</v>
      </c>
      <c r="AN48">
        <f>SUMXMY2($F$4:$W$4,$U48:$AL48)</f>
        <v>1.0340739626761466</v>
      </c>
      <c r="AO48" s="6">
        <f>SUMXMY2($F$5:$W$5,$U48:$AL48)</f>
        <v>11.19052940278981</v>
      </c>
      <c r="AP48">
        <f>MIN(AM48:AO48)</f>
        <v>1.0340739626761466</v>
      </c>
      <c r="AQ48">
        <f>MATCH(AP48,AM48:AO48,0)</f>
        <v>2</v>
      </c>
      <c r="AR48" t="str">
        <f>VLOOKUP(AQ48,$C$2:$E$5,3,FALSE)</f>
        <v>NORTHWEST COMMUNITY ACTION</v>
      </c>
      <c r="AS48" t="str">
        <f>B48</f>
        <v>PARKVIEW/WOODBROOK</v>
      </c>
    </row>
    <row r="49" spans="1:45" x14ac:dyDescent="0.35">
      <c r="A49">
        <v>39</v>
      </c>
      <c r="B49" t="s">
        <v>210</v>
      </c>
      <c r="C49">
        <f>SUMIF([1]Orig!$S$3:$S$87031,$B49,[1]Orig!AF$3:AF$87031)</f>
        <v>140</v>
      </c>
      <c r="D49">
        <f>SUMIF([1]Orig!$S$3:$S$87031,$B49,[1]Orig!AG$3:AG$87031)</f>
        <v>130</v>
      </c>
      <c r="E49">
        <f>SUMIF([1]Orig!$S$3:$S$87031,$B49,[1]Orig!AH$3:AH$87031)</f>
        <v>129</v>
      </c>
      <c r="F49">
        <f>SUMIF([1]Orig!$S$3:$S$87031,$B49,[1]Orig!AI$3:AI$87031)</f>
        <v>120</v>
      </c>
      <c r="G49">
        <f>SUMIF([1]Orig!$S$3:$S$87031,$B49,[1]Orig!AJ$3:AJ$87031)</f>
        <v>115</v>
      </c>
      <c r="H49">
        <f>SUMIF([1]Orig!$S$3:$S$87031,$B49,[1]Orig!AK$3:AK$87031)</f>
        <v>112</v>
      </c>
      <c r="I49">
        <f>SUMIF([1]Orig!$S$3:$S$87031,$B49,[1]Orig!AL$3:AL$87031)</f>
        <v>105</v>
      </c>
      <c r="J49">
        <f>SUMIF([1]Orig!$S$3:$S$87031,$B49,[1]Orig!AM$3:AM$87031)</f>
        <v>90</v>
      </c>
      <c r="K49">
        <f>SUMIF([1]Orig!$S$3:$S$87031,$B49,[1]Orig!AN$3:AN$87031)</f>
        <v>87</v>
      </c>
      <c r="L49">
        <f>SUMIF([1]Orig!$S$3:$S$87031,$B49,[1]Orig!AO$3:AO$87031)</f>
        <v>91</v>
      </c>
      <c r="M49">
        <f>SUMIF([1]Orig!$S$3:$S$87031,$B49,[1]Orig!AP$3:AP$87031)</f>
        <v>88</v>
      </c>
      <c r="N49">
        <f>SUMIF([1]Orig!$S$3:$S$87031,$B49,[1]Orig!AQ$3:AQ$87031)</f>
        <v>87</v>
      </c>
      <c r="O49">
        <f>SUMIF([1]Orig!$S$3:$S$87031,$B49,[1]Orig!AR$3:AR$87031)</f>
        <v>72</v>
      </c>
      <c r="P49">
        <f>SUMIF([1]Orig!$S$3:$S$87031,$B49,[1]Orig!AS$3:AS$87031)</f>
        <v>92</v>
      </c>
      <c r="Q49">
        <f>SUMIF([1]Orig!$S$3:$S$87031,$B49,[1]Orig!AT$3:AT$87031)</f>
        <v>98</v>
      </c>
      <c r="R49">
        <f>SUMIF([1]Orig!$S$3:$S$87031,$B49,[1]Orig!AU$3:AU$87031)</f>
        <v>72</v>
      </c>
      <c r="S49">
        <f>SUMIF([1]Orig!$S$3:$S$87031,$B49,[1]Orig!AV$3:AV$87031)</f>
        <v>47</v>
      </c>
      <c r="T49">
        <f>SUMIF([1]Orig!$S$3:$S$87031,$B49,[1]Orig!AW$3:AW$87031)</f>
        <v>29</v>
      </c>
      <c r="U49" s="7">
        <f>STANDARDIZE(C49,C$7,C$8)</f>
        <v>0.54274139882792449</v>
      </c>
      <c r="V49">
        <f>STANDARDIZE(D49,D$7,D$8)</f>
        <v>0.43576539405151127</v>
      </c>
      <c r="W49">
        <f>STANDARDIZE(E49,E$7,E$8)</f>
        <v>0.42943563166688459</v>
      </c>
      <c r="X49">
        <f>STANDARDIZE(F49,F$7,F$8)</f>
        <v>0.36739270742978108</v>
      </c>
      <c r="Y49">
        <f>STANDARDIZE(G49,G$7,G$8)</f>
        <v>0.31420799549387035</v>
      </c>
      <c r="Z49">
        <f>STANDARDIZE(H49,H$7,H$8)</f>
        <v>0.30141387829593852</v>
      </c>
      <c r="AA49">
        <f>STANDARDIZE(I49,I$7,I$8)</f>
        <v>0.26802905764589241</v>
      </c>
      <c r="AB49">
        <f>STANDARDIZE(J49,J$7,J$8)</f>
        <v>0.17786730337180623</v>
      </c>
      <c r="AC49">
        <f>STANDARDIZE(K49,K$7,K$8)</f>
        <v>0.15579672783511492</v>
      </c>
      <c r="AD49">
        <f>STANDARDIZE(L49,L$7,L$8)</f>
        <v>0.17270528918987116</v>
      </c>
      <c r="AE49">
        <f>STANDARDIZE(M49,M$7,M$8)</f>
        <v>0.13031054116813159</v>
      </c>
      <c r="AF49">
        <f>STANDARDIZE(N49,N$7,N$8)</f>
        <v>0.13326225551489926</v>
      </c>
      <c r="AG49">
        <f>STANDARDIZE(O49,O$7,O$8)</f>
        <v>5.3877532016586863E-2</v>
      </c>
      <c r="AH49">
        <f>STANDARDIZE(P49,P$7,P$8)</f>
        <v>0.18317483642721757</v>
      </c>
      <c r="AI49">
        <f>STANDARDIZE(Q49,Q$7,Q$8)</f>
        <v>0.17663568134309202</v>
      </c>
      <c r="AJ49">
        <f>STANDARDIZE(R49,R$7,R$8)</f>
        <v>3.438111647134761E-2</v>
      </c>
      <c r="AK49">
        <f>STANDARDIZE(S49,S$7,S$8)</f>
        <v>-1.747538602153444E-2</v>
      </c>
      <c r="AL49">
        <f>STANDARDIZE(T49,T$7,T$8)</f>
        <v>-7.9683165081250798E-2</v>
      </c>
      <c r="AM49" s="7">
        <f>SUMXMY2($F$3:$W$3,$U49:$AL49)</f>
        <v>237.90401509913639</v>
      </c>
      <c r="AN49">
        <f>SUMXMY2($F$4:$W$4,$U49:$AL49)</f>
        <v>2.3823754800061643</v>
      </c>
      <c r="AO49" s="6">
        <f>SUMXMY2($F$5:$W$5,$U49:$AL49)</f>
        <v>7.8358038447048273</v>
      </c>
      <c r="AP49">
        <f>MIN(AM49:AO49)</f>
        <v>2.3823754800061643</v>
      </c>
      <c r="AQ49">
        <f>MATCH(AP49,AM49:AO49,0)</f>
        <v>2</v>
      </c>
      <c r="AR49" t="str">
        <f>VLOOKUP(AQ49,$C$2:$E$5,3,FALSE)</f>
        <v>NORTHWEST COMMUNITY ACTION</v>
      </c>
      <c r="AS49" t="str">
        <f>B49</f>
        <v>ROSEMONT</v>
      </c>
    </row>
    <row r="50" spans="1:45" x14ac:dyDescent="0.35">
      <c r="A50">
        <v>40</v>
      </c>
      <c r="B50" t="s">
        <v>209</v>
      </c>
      <c r="C50">
        <f>SUMIF([1]Orig!$S$3:$S$87031,$B50,[1]Orig!AF$3:AF$87031)</f>
        <v>134</v>
      </c>
      <c r="D50">
        <f>SUMIF([1]Orig!$S$3:$S$87031,$B50,[1]Orig!AG$3:AG$87031)</f>
        <v>133</v>
      </c>
      <c r="E50">
        <f>SUMIF([1]Orig!$S$3:$S$87031,$B50,[1]Orig!AH$3:AH$87031)</f>
        <v>115</v>
      </c>
      <c r="F50">
        <f>SUMIF([1]Orig!$S$3:$S$87031,$B50,[1]Orig!AI$3:AI$87031)</f>
        <v>106</v>
      </c>
      <c r="G50">
        <f>SUMIF([1]Orig!$S$3:$S$87031,$B50,[1]Orig!AJ$3:AJ$87031)</f>
        <v>105</v>
      </c>
      <c r="H50">
        <f>SUMIF([1]Orig!$S$3:$S$87031,$B50,[1]Orig!AK$3:AK$87031)</f>
        <v>104</v>
      </c>
      <c r="I50">
        <f>SUMIF([1]Orig!$S$3:$S$87031,$B50,[1]Orig!AL$3:AL$87031)</f>
        <v>96</v>
      </c>
      <c r="J50">
        <f>SUMIF([1]Orig!$S$3:$S$87031,$B50,[1]Orig!AM$3:AM$87031)</f>
        <v>86</v>
      </c>
      <c r="K50">
        <f>SUMIF([1]Orig!$S$3:$S$87031,$B50,[1]Orig!AN$3:AN$87031)</f>
        <v>78</v>
      </c>
      <c r="L50">
        <f>SUMIF([1]Orig!$S$3:$S$87031,$B50,[1]Orig!AO$3:AO$87031)</f>
        <v>76</v>
      </c>
      <c r="M50">
        <f>SUMIF([1]Orig!$S$3:$S$87031,$B50,[1]Orig!AP$3:AP$87031)</f>
        <v>89</v>
      </c>
      <c r="N50">
        <f>SUMIF([1]Orig!$S$3:$S$87031,$B50,[1]Orig!AQ$3:AQ$87031)</f>
        <v>94</v>
      </c>
      <c r="O50">
        <f>SUMIF([1]Orig!$S$3:$S$87031,$B50,[1]Orig!AR$3:AR$87031)</f>
        <v>81</v>
      </c>
      <c r="P50">
        <f>SUMIF([1]Orig!$S$3:$S$87031,$B50,[1]Orig!AS$3:AS$87031)</f>
        <v>65</v>
      </c>
      <c r="Q50">
        <f>SUMIF([1]Orig!$S$3:$S$87031,$B50,[1]Orig!AT$3:AT$87031)</f>
        <v>132</v>
      </c>
      <c r="R50">
        <f>SUMIF([1]Orig!$S$3:$S$87031,$B50,[1]Orig!AU$3:AU$87031)</f>
        <v>121</v>
      </c>
      <c r="S50">
        <f>SUMIF([1]Orig!$S$3:$S$87031,$B50,[1]Orig!AV$3:AV$87031)</f>
        <v>78</v>
      </c>
      <c r="T50">
        <f>SUMIF([1]Orig!$S$3:$S$87031,$B50,[1]Orig!AW$3:AW$87031)</f>
        <v>51</v>
      </c>
      <c r="U50" s="7">
        <f>STANDARDIZE(C50,C$7,C$8)</f>
        <v>0.4987114439056331</v>
      </c>
      <c r="V50">
        <f>STANDARDIZE(D50,D$7,D$8)</f>
        <v>0.45670972228188567</v>
      </c>
      <c r="W50">
        <f>STANDARDIZE(E50,E$7,E$8)</f>
        <v>0.33229010201141673</v>
      </c>
      <c r="X50">
        <f>STANDARDIZE(F50,F$7,F$8)</f>
        <v>0.27045575783091513</v>
      </c>
      <c r="Y50">
        <f>STANDARDIZE(G50,G$7,G$8)</f>
        <v>0.24679649206635551</v>
      </c>
      <c r="Z50">
        <f>STANDARDIZE(H50,H$7,H$8)</f>
        <v>0.24743415649736714</v>
      </c>
      <c r="AA50">
        <f>STANDARDIZE(I50,I$7,I$8)</f>
        <v>0.20649303488342494</v>
      </c>
      <c r="AB50">
        <f>STANDARDIZE(J50,J$7,J$8)</f>
        <v>0.14995556016110526</v>
      </c>
      <c r="AC50">
        <f>STANDARDIZE(K50,K$7,K$8)</f>
        <v>9.3616769317128701E-2</v>
      </c>
      <c r="AD50">
        <f>STANDARDIZE(L50,L$7,L$8)</f>
        <v>7.2928915620780854E-2</v>
      </c>
      <c r="AE50">
        <f>STANDARDIZE(M50,M$7,M$8)</f>
        <v>0.13674722530835473</v>
      </c>
      <c r="AF50">
        <f>STANDARDIZE(N50,N$7,N$8)</f>
        <v>0.17898589948388929</v>
      </c>
      <c r="AG50">
        <f>STANDARDIZE(O50,O$7,O$8)</f>
        <v>0.11585882013217777</v>
      </c>
      <c r="AH50">
        <f>STANDARDIZE(P50,P$7,P$8)</f>
        <v>3.0015481609142092E-3</v>
      </c>
      <c r="AI50">
        <f>STANDARDIZE(Q50,Q$7,Q$8)</f>
        <v>0.38678150459360033</v>
      </c>
      <c r="AJ50">
        <f>STANDARDIZE(R50,R$7,R$8)</f>
        <v>0.35557866782426673</v>
      </c>
      <c r="AK50">
        <f>STANDARDIZE(S50,S$7,S$8)</f>
        <v>0.23946271816936912</v>
      </c>
      <c r="AL50">
        <f>STANDARDIZE(T50,T$7,T$8)</f>
        <v>0.1440504988424251</v>
      </c>
      <c r="AM50" s="7">
        <f>SUMXMY2($F$3:$W$3,$U50:$AL50)</f>
        <v>236.42062285587303</v>
      </c>
      <c r="AN50">
        <f>SUMXMY2($F$4:$W$4,$U50:$AL50)</f>
        <v>2.2819208609940458</v>
      </c>
      <c r="AO50" s="6">
        <f>SUMXMY2($F$5:$W$5,$U50:$AL50)</f>
        <v>8.0771187951802208</v>
      </c>
      <c r="AP50">
        <f>MIN(AM50:AO50)</f>
        <v>2.2819208609940458</v>
      </c>
      <c r="AQ50">
        <f>MATCH(AP50,AM50:AO50,0)</f>
        <v>2</v>
      </c>
      <c r="AR50" t="str">
        <f>VLOOKUP(AQ50,$C$2:$E$5,3,FALSE)</f>
        <v>NORTHWEST COMMUNITY ACTION</v>
      </c>
      <c r="AS50" t="str">
        <f>B50</f>
        <v>MADISON-EASTEND</v>
      </c>
    </row>
    <row r="51" spans="1:45" x14ac:dyDescent="0.35">
      <c r="A51">
        <v>41</v>
      </c>
      <c r="B51" t="s">
        <v>208</v>
      </c>
      <c r="C51">
        <f>SUMIF([1]Orig!$S$3:$S$87031,$B51,[1]Orig!AF$3:AF$87031)</f>
        <v>130</v>
      </c>
      <c r="D51">
        <f>SUMIF([1]Orig!$S$3:$S$87031,$B51,[1]Orig!AG$3:AG$87031)</f>
        <v>125</v>
      </c>
      <c r="E51">
        <f>SUMIF([1]Orig!$S$3:$S$87031,$B51,[1]Orig!AH$3:AH$87031)</f>
        <v>109</v>
      </c>
      <c r="F51">
        <f>SUMIF([1]Orig!$S$3:$S$87031,$B51,[1]Orig!AI$3:AI$87031)</f>
        <v>95</v>
      </c>
      <c r="G51">
        <f>SUMIF([1]Orig!$S$3:$S$87031,$B51,[1]Orig!AJ$3:AJ$87031)</f>
        <v>94</v>
      </c>
      <c r="H51">
        <f>SUMIF([1]Orig!$S$3:$S$87031,$B51,[1]Orig!AK$3:AK$87031)</f>
        <v>82</v>
      </c>
      <c r="I51">
        <f>SUMIF([1]Orig!$S$3:$S$87031,$B51,[1]Orig!AL$3:AL$87031)</f>
        <v>65</v>
      </c>
      <c r="J51">
        <f>SUMIF([1]Orig!$S$3:$S$87031,$B51,[1]Orig!AM$3:AM$87031)</f>
        <v>53</v>
      </c>
      <c r="K51">
        <f>SUMIF([1]Orig!$S$3:$S$87031,$B51,[1]Orig!AN$3:AN$87031)</f>
        <v>45</v>
      </c>
      <c r="L51">
        <f>SUMIF([1]Orig!$S$3:$S$87031,$B51,[1]Orig!AO$3:AO$87031)</f>
        <v>38</v>
      </c>
      <c r="M51">
        <f>SUMIF([1]Orig!$S$3:$S$87031,$B51,[1]Orig!AP$3:AP$87031)</f>
        <v>42</v>
      </c>
      <c r="N51">
        <f>SUMIF([1]Orig!$S$3:$S$87031,$B51,[1]Orig!AQ$3:AQ$87031)</f>
        <v>39</v>
      </c>
      <c r="O51">
        <f>SUMIF([1]Orig!$S$3:$S$87031,$B51,[1]Orig!AR$3:AR$87031)</f>
        <v>40</v>
      </c>
      <c r="P51">
        <f>SUMIF([1]Orig!$S$3:$S$87031,$B51,[1]Orig!AS$3:AS$87031)</f>
        <v>49</v>
      </c>
      <c r="Q51">
        <f>SUMIF([1]Orig!$S$3:$S$87031,$B51,[1]Orig!AT$3:AT$87031)</f>
        <v>71</v>
      </c>
      <c r="R51">
        <f>SUMIF([1]Orig!$S$3:$S$87031,$B51,[1]Orig!AU$3:AU$87031)</f>
        <v>58</v>
      </c>
      <c r="S51">
        <f>SUMIF([1]Orig!$S$3:$S$87031,$B51,[1]Orig!AV$3:AV$87031)</f>
        <v>35</v>
      </c>
      <c r="T51">
        <f>SUMIF([1]Orig!$S$3:$S$87031,$B51,[1]Orig!AW$3:AW$87031)</f>
        <v>26</v>
      </c>
      <c r="U51" s="7">
        <f>STANDARDIZE(C51,C$7,C$8)</f>
        <v>0.46935814062410547</v>
      </c>
      <c r="V51">
        <f>STANDARDIZE(D51,D$7,D$8)</f>
        <v>0.4008581803342206</v>
      </c>
      <c r="W51">
        <f>STANDARDIZE(E51,E$7,E$8)</f>
        <v>0.29065630358764477</v>
      </c>
      <c r="X51">
        <f>STANDARDIZE(F51,F$7,F$8)</f>
        <v>0.19429101171752047</v>
      </c>
      <c r="Y51">
        <f>STANDARDIZE(G51,G$7,G$8)</f>
        <v>0.17264383829608917</v>
      </c>
      <c r="Z51">
        <f>STANDARDIZE(H51,H$7,H$8)</f>
        <v>9.8989921551295851E-2</v>
      </c>
      <c r="AA51">
        <f>STANDARDIZE(I51,I$7,I$8)</f>
        <v>-5.4643768539629316E-3</v>
      </c>
      <c r="AB51">
        <f>STANDARDIZE(J51,J$7,J$8)</f>
        <v>-8.0316321327177712E-2</v>
      </c>
      <c r="AC51">
        <f>STANDARDIZE(K51,K$7,K$8)</f>
        <v>-0.13437641191548744</v>
      </c>
      <c r="AD51">
        <f>STANDARDIZE(L51,L$7,L$8)</f>
        <v>-0.17983789742091461</v>
      </c>
      <c r="AE51">
        <f>STANDARDIZE(M51,M$7,M$8)</f>
        <v>-0.16577692928213214</v>
      </c>
      <c r="AF51">
        <f>STANDARDIZE(N51,N$7,N$8)</f>
        <v>-0.1802713031296039</v>
      </c>
      <c r="AG51">
        <f>STANDARDIZE(O51,O$7,O$8)</f>
        <v>-0.16650038128329192</v>
      </c>
      <c r="AH51">
        <f>STANDARDIZE(P51,P$7,P$8)</f>
        <v>-0.10376780784874705</v>
      </c>
      <c r="AI51">
        <f>STANDARDIZE(Q51,Q$7,Q$8)</f>
        <v>9.7551746441589191E-3</v>
      </c>
      <c r="AJ51">
        <f>STANDARDIZE(R51,R$7,R$8)</f>
        <v>-5.7389612486629278E-2</v>
      </c>
      <c r="AK51">
        <f>STANDARDIZE(S51,S$7,S$8)</f>
        <v>-0.11693529732123904</v>
      </c>
      <c r="AL51">
        <f>STANDARDIZE(T51,T$7,T$8)</f>
        <v>-0.11019230107084298</v>
      </c>
      <c r="AM51" s="7">
        <f>SUMXMY2($F$3:$W$3,$U51:$AL51)</f>
        <v>262.30371646139952</v>
      </c>
      <c r="AN51">
        <f>SUMXMY2($F$4:$W$4,$U51:$AL51)</f>
        <v>5.5072602251845115</v>
      </c>
      <c r="AO51" s="6">
        <f>SUMXMY2($F$5:$W$5,$U51:$AL51)</f>
        <v>4.3833745438635736</v>
      </c>
      <c r="AP51">
        <f>MIN(AM51:AO51)</f>
        <v>4.3833745438635736</v>
      </c>
      <c r="AQ51">
        <f>MATCH(AP51,AM51:AO51,0)</f>
        <v>3</v>
      </c>
      <c r="AR51" t="str">
        <f>VLOOKUP(AQ51,$C$2:$E$5,3,FALSE)</f>
        <v>REISTERSTOWN STATION</v>
      </c>
      <c r="AS51" t="str">
        <f>B51</f>
        <v>CURTIS BAY</v>
      </c>
    </row>
    <row r="52" spans="1:45" x14ac:dyDescent="0.35">
      <c r="A52">
        <v>42</v>
      </c>
      <c r="B52" t="s">
        <v>207</v>
      </c>
      <c r="C52">
        <f>SUMIF([1]Orig!$S$3:$S$87031,$B52,[1]Orig!AF$3:AF$87031)</f>
        <v>119</v>
      </c>
      <c r="D52">
        <f>SUMIF([1]Orig!$S$3:$S$87031,$B52,[1]Orig!AG$3:AG$87031)</f>
        <v>116</v>
      </c>
      <c r="E52">
        <f>SUMIF([1]Orig!$S$3:$S$87031,$B52,[1]Orig!AH$3:AH$87031)</f>
        <v>127</v>
      </c>
      <c r="F52">
        <f>SUMIF([1]Orig!$S$3:$S$87031,$B52,[1]Orig!AI$3:AI$87031)</f>
        <v>122</v>
      </c>
      <c r="G52">
        <f>SUMIF([1]Orig!$S$3:$S$87031,$B52,[1]Orig!AJ$3:AJ$87031)</f>
        <v>124</v>
      </c>
      <c r="H52">
        <f>SUMIF([1]Orig!$S$3:$S$87031,$B52,[1]Orig!AK$3:AK$87031)</f>
        <v>115</v>
      </c>
      <c r="I52">
        <f>SUMIF([1]Orig!$S$3:$S$87031,$B52,[1]Orig!AL$3:AL$87031)</f>
        <v>117</v>
      </c>
      <c r="J52">
        <f>SUMIF([1]Orig!$S$3:$S$87031,$B52,[1]Orig!AM$3:AM$87031)</f>
        <v>121</v>
      </c>
      <c r="K52">
        <f>SUMIF([1]Orig!$S$3:$S$87031,$B52,[1]Orig!AN$3:AN$87031)</f>
        <v>109</v>
      </c>
      <c r="L52">
        <f>SUMIF([1]Orig!$S$3:$S$87031,$B52,[1]Orig!AO$3:AO$87031)</f>
        <v>108</v>
      </c>
      <c r="M52">
        <f>SUMIF([1]Orig!$S$3:$S$87031,$B52,[1]Orig!AP$3:AP$87031)</f>
        <v>121</v>
      </c>
      <c r="N52">
        <f>SUMIF([1]Orig!$S$3:$S$87031,$B52,[1]Orig!AQ$3:AQ$87031)</f>
        <v>116</v>
      </c>
      <c r="O52">
        <f>SUMIF([1]Orig!$S$3:$S$87031,$B52,[1]Orig!AR$3:AR$87031)</f>
        <v>124</v>
      </c>
      <c r="P52">
        <f>SUMIF([1]Orig!$S$3:$S$87031,$B52,[1]Orig!AS$3:AS$87031)</f>
        <v>119</v>
      </c>
      <c r="Q52">
        <f>SUMIF([1]Orig!$S$3:$S$87031,$B52,[1]Orig!AT$3:AT$87031)</f>
        <v>135</v>
      </c>
      <c r="R52">
        <f>SUMIF([1]Orig!$S$3:$S$87031,$B52,[1]Orig!AU$3:AU$87031)</f>
        <v>127</v>
      </c>
      <c r="S52">
        <f>SUMIF([1]Orig!$S$3:$S$87031,$B52,[1]Orig!AV$3:AV$87031)</f>
        <v>94</v>
      </c>
      <c r="T52">
        <f>SUMIF([1]Orig!$S$3:$S$87031,$B52,[1]Orig!AW$3:AW$87031)</f>
        <v>72</v>
      </c>
      <c r="U52" s="7">
        <f>STANDARDIZE(C52,C$7,C$8)</f>
        <v>0.38863655659990448</v>
      </c>
      <c r="V52">
        <f>STANDARDIZE(D52,D$7,D$8)</f>
        <v>0.33802519564309741</v>
      </c>
      <c r="W52">
        <f>STANDARDIZE(E52,E$7,E$8)</f>
        <v>0.4155576988589606</v>
      </c>
      <c r="X52">
        <f>STANDARDIZE(F52,F$7,F$8)</f>
        <v>0.38124084308676198</v>
      </c>
      <c r="Y52">
        <f>STANDARDIZE(G52,G$7,G$8)</f>
        <v>0.37487834857863372</v>
      </c>
      <c r="Z52">
        <f>STANDARDIZE(H52,H$7,H$8)</f>
        <v>0.32165627397040281</v>
      </c>
      <c r="AA52">
        <f>STANDARDIZE(I52,I$7,I$8)</f>
        <v>0.35007708799584897</v>
      </c>
      <c r="AB52">
        <f>STANDARDIZE(J52,J$7,J$8)</f>
        <v>0.39418331325473871</v>
      </c>
      <c r="AC52">
        <f>STANDARDIZE(K52,K$7,K$8)</f>
        <v>0.30779218199019232</v>
      </c>
      <c r="AD52">
        <f>STANDARDIZE(L52,L$7,L$8)</f>
        <v>0.2857851792348402</v>
      </c>
      <c r="AE52">
        <f>STANDARDIZE(M52,M$7,M$8)</f>
        <v>0.34272111779549469</v>
      </c>
      <c r="AF52">
        <f>STANDARDIZE(N52,N$7,N$8)</f>
        <v>0.32268878052928657</v>
      </c>
      <c r="AG52">
        <f>STANDARDIZE(O52,O$7,O$8)</f>
        <v>0.41199164112888992</v>
      </c>
      <c r="AH52">
        <f>STANDARDIZE(P52,P$7,P$8)</f>
        <v>0.36334812469352096</v>
      </c>
      <c r="AI52">
        <f>STANDARDIZE(Q52,Q$7,Q$8)</f>
        <v>0.40532378311570399</v>
      </c>
      <c r="AJ52">
        <f>STANDARDIZE(R52,R$7,R$8)</f>
        <v>0.39490898023482823</v>
      </c>
      <c r="AK52">
        <f>STANDARDIZE(S52,S$7,S$8)</f>
        <v>0.37207593323564192</v>
      </c>
      <c r="AL52">
        <f>STANDARDIZE(T52,T$7,T$8)</f>
        <v>0.35761445076957032</v>
      </c>
      <c r="AM52" s="7">
        <f>SUMXMY2($F$3:$W$3,$U52:$AL52)</f>
        <v>221.65743855815901</v>
      </c>
      <c r="AN52">
        <f>SUMXMY2($F$4:$W$4,$U52:$AL52)</f>
        <v>1.2114640984808831</v>
      </c>
      <c r="AO52" s="6">
        <f>SUMXMY2($F$5:$W$5,$U52:$AL52)</f>
        <v>11.192977151396381</v>
      </c>
      <c r="AP52">
        <f>MIN(AM52:AO52)</f>
        <v>1.2114640984808831</v>
      </c>
      <c r="AQ52">
        <f>MATCH(AP52,AM52:AO52,0)</f>
        <v>2</v>
      </c>
      <c r="AR52" t="str">
        <f>VLOOKUP(AQ52,$C$2:$E$5,3,FALSE)</f>
        <v>NORTHWEST COMMUNITY ACTION</v>
      </c>
      <c r="AS52" t="str">
        <f>B52</f>
        <v>BIDDLE STREET</v>
      </c>
    </row>
    <row r="53" spans="1:45" x14ac:dyDescent="0.35">
      <c r="A53">
        <v>43</v>
      </c>
      <c r="B53" t="s">
        <v>206</v>
      </c>
      <c r="C53">
        <f>SUMIF([1]Orig!$S$3:$S$87031,$B53,[1]Orig!AF$3:AF$87031)</f>
        <v>116</v>
      </c>
      <c r="D53">
        <f>SUMIF([1]Orig!$S$3:$S$87031,$B53,[1]Orig!AG$3:AG$87031)</f>
        <v>111</v>
      </c>
      <c r="E53">
        <f>SUMIF([1]Orig!$S$3:$S$87031,$B53,[1]Orig!AH$3:AH$87031)</f>
        <v>99</v>
      </c>
      <c r="F53">
        <f>SUMIF([1]Orig!$S$3:$S$87031,$B53,[1]Orig!AI$3:AI$87031)</f>
        <v>90</v>
      </c>
      <c r="G53">
        <f>SUMIF([1]Orig!$S$3:$S$87031,$B53,[1]Orig!AJ$3:AJ$87031)</f>
        <v>90</v>
      </c>
      <c r="H53">
        <f>SUMIF([1]Orig!$S$3:$S$87031,$B53,[1]Orig!AK$3:AK$87031)</f>
        <v>99</v>
      </c>
      <c r="I53">
        <f>SUMIF([1]Orig!$S$3:$S$87031,$B53,[1]Orig!AL$3:AL$87031)</f>
        <v>83</v>
      </c>
      <c r="J53">
        <f>SUMIF([1]Orig!$S$3:$S$87031,$B53,[1]Orig!AM$3:AM$87031)</f>
        <v>79</v>
      </c>
      <c r="K53">
        <f>SUMIF([1]Orig!$S$3:$S$87031,$B53,[1]Orig!AN$3:AN$87031)</f>
        <v>74</v>
      </c>
      <c r="L53">
        <f>SUMIF([1]Orig!$S$3:$S$87031,$B53,[1]Orig!AO$3:AO$87031)</f>
        <v>65</v>
      </c>
      <c r="M53">
        <f>SUMIF([1]Orig!$S$3:$S$87031,$B53,[1]Orig!AP$3:AP$87031)</f>
        <v>73</v>
      </c>
      <c r="N53">
        <f>SUMIF([1]Orig!$S$3:$S$87031,$B53,[1]Orig!AQ$3:AQ$87031)</f>
        <v>76</v>
      </c>
      <c r="O53">
        <f>SUMIF([1]Orig!$S$3:$S$87031,$B53,[1]Orig!AR$3:AR$87031)</f>
        <v>89</v>
      </c>
      <c r="P53">
        <f>SUMIF([1]Orig!$S$3:$S$87031,$B53,[1]Orig!AS$3:AS$87031)</f>
        <v>77</v>
      </c>
      <c r="Q53">
        <f>SUMIF([1]Orig!$S$3:$S$87031,$B53,[1]Orig!AT$3:AT$87031)</f>
        <v>68</v>
      </c>
      <c r="R53">
        <f>SUMIF([1]Orig!$S$3:$S$87031,$B53,[1]Orig!AU$3:AU$87031)</f>
        <v>89</v>
      </c>
      <c r="S53">
        <f>SUMIF([1]Orig!$S$3:$S$87031,$B53,[1]Orig!AV$3:AV$87031)</f>
        <v>53</v>
      </c>
      <c r="T53">
        <f>SUMIF([1]Orig!$S$3:$S$87031,$B53,[1]Orig!AW$3:AW$87031)</f>
        <v>33</v>
      </c>
      <c r="U53" s="7">
        <f>STANDARDIZE(C53,C$7,C$8)</f>
        <v>0.36662157913875876</v>
      </c>
      <c r="V53">
        <f>STANDARDIZE(D53,D$7,D$8)</f>
        <v>0.30311798192580675</v>
      </c>
      <c r="W53">
        <f>STANDARDIZE(E53,E$7,E$8)</f>
        <v>0.22126663954802489</v>
      </c>
      <c r="X53">
        <f>STANDARDIZE(F53,F$7,F$8)</f>
        <v>0.15967067257506834</v>
      </c>
      <c r="Y53">
        <f>STANDARDIZE(G53,G$7,G$8)</f>
        <v>0.14567923692508325</v>
      </c>
      <c r="Z53">
        <f>STANDARDIZE(H53,H$7,H$8)</f>
        <v>0.21369683037326004</v>
      </c>
      <c r="AA53">
        <f>STANDARDIZE(I53,I$7,I$8)</f>
        <v>0.11760766867097196</v>
      </c>
      <c r="AB53">
        <f>STANDARDIZE(J53,J$7,J$8)</f>
        <v>0.10111000954237857</v>
      </c>
      <c r="AC53">
        <f>STANDARDIZE(K53,K$7,K$8)</f>
        <v>6.5981232198023709E-2</v>
      </c>
      <c r="AD53">
        <f>STANDARDIZE(L53,L$7,L$8)</f>
        <v>-2.4042499655203966E-4</v>
      </c>
      <c r="AE53">
        <f>STANDARDIZE(M53,M$7,M$8)</f>
        <v>3.376027906478473E-2</v>
      </c>
      <c r="AF53">
        <f>STANDARDIZE(N53,N$7,N$8)</f>
        <v>6.1410814992200614E-2</v>
      </c>
      <c r="AG53">
        <f>STANDARDIZE(O53,O$7,O$8)</f>
        <v>0.17095329845714746</v>
      </c>
      <c r="AH53">
        <f>STANDARDIZE(P53,P$7,P$8)</f>
        <v>8.3078565168160159E-2</v>
      </c>
      <c r="AI53">
        <f>STANDARDIZE(Q53,Q$7,Q$8)</f>
        <v>-8.7871038779447578E-3</v>
      </c>
      <c r="AJ53">
        <f>STANDARDIZE(R53,R$7,R$8)</f>
        <v>0.14581700163460526</v>
      </c>
      <c r="AK53">
        <f>STANDARDIZE(S53,S$7,S$8)</f>
        <v>3.225456962831786E-2</v>
      </c>
      <c r="AL53">
        <f>STANDARDIZE(T53,T$7,T$8)</f>
        <v>-3.9004317095127909E-2</v>
      </c>
      <c r="AM53" s="7">
        <f>SUMXMY2($F$3:$W$3,$U53:$AL53)</f>
        <v>250.93881617223082</v>
      </c>
      <c r="AN53">
        <f>SUMXMY2($F$4:$W$4,$U53:$AL53)</f>
        <v>3.7015460947736871</v>
      </c>
      <c r="AO53" s="6">
        <f>SUMXMY2($F$5:$W$5,$U53:$AL53)</f>
        <v>5.6296847006385118</v>
      </c>
      <c r="AP53">
        <f>MIN(AM53:AO53)</f>
        <v>3.7015460947736871</v>
      </c>
      <c r="AQ53">
        <f>MATCH(AP53,AM53:AO53,0)</f>
        <v>2</v>
      </c>
      <c r="AR53" t="str">
        <f>VLOOKUP(AQ53,$C$2:$E$5,3,FALSE)</f>
        <v>NORTHWEST COMMUNITY ACTION</v>
      </c>
      <c r="AS53" t="str">
        <f>B53</f>
        <v>EDMONDSON VILLAGE</v>
      </c>
    </row>
    <row r="54" spans="1:45" x14ac:dyDescent="0.35">
      <c r="A54">
        <v>44</v>
      </c>
      <c r="B54" t="s">
        <v>205</v>
      </c>
      <c r="C54">
        <f>SUMIF([1]Orig!$S$3:$S$87031,$B54,[1]Orig!AF$3:AF$87031)</f>
        <v>109</v>
      </c>
      <c r="D54">
        <f>SUMIF([1]Orig!$S$3:$S$87031,$B54,[1]Orig!AG$3:AG$87031)</f>
        <v>106</v>
      </c>
      <c r="E54">
        <f>SUMIF([1]Orig!$S$3:$S$87031,$B54,[1]Orig!AH$3:AH$87031)</f>
        <v>102</v>
      </c>
      <c r="F54">
        <f>SUMIF([1]Orig!$S$3:$S$87031,$B54,[1]Orig!AI$3:AI$87031)</f>
        <v>112</v>
      </c>
      <c r="G54">
        <f>SUMIF([1]Orig!$S$3:$S$87031,$B54,[1]Orig!AJ$3:AJ$87031)</f>
        <v>132</v>
      </c>
      <c r="H54">
        <f>SUMIF([1]Orig!$S$3:$S$87031,$B54,[1]Orig!AK$3:AK$87031)</f>
        <v>134</v>
      </c>
      <c r="I54">
        <f>SUMIF([1]Orig!$S$3:$S$87031,$B54,[1]Orig!AL$3:AL$87031)</f>
        <v>140</v>
      </c>
      <c r="J54">
        <f>SUMIF([1]Orig!$S$3:$S$87031,$B54,[1]Orig!AM$3:AM$87031)</f>
        <v>139</v>
      </c>
      <c r="K54">
        <f>SUMIF([1]Orig!$S$3:$S$87031,$B54,[1]Orig!AN$3:AN$87031)</f>
        <v>152</v>
      </c>
      <c r="L54">
        <f>SUMIF([1]Orig!$S$3:$S$87031,$B54,[1]Orig!AO$3:AO$87031)</f>
        <v>168</v>
      </c>
      <c r="M54">
        <f>SUMIF([1]Orig!$S$3:$S$87031,$B54,[1]Orig!AP$3:AP$87031)</f>
        <v>181</v>
      </c>
      <c r="N54">
        <f>SUMIF([1]Orig!$S$3:$S$87031,$B54,[1]Orig!AQ$3:AQ$87031)</f>
        <v>184</v>
      </c>
      <c r="O54">
        <f>SUMIF([1]Orig!$S$3:$S$87031,$B54,[1]Orig!AR$3:AR$87031)</f>
        <v>186</v>
      </c>
      <c r="P54">
        <f>SUMIF([1]Orig!$S$3:$S$87031,$B54,[1]Orig!AS$3:AS$87031)</f>
        <v>190</v>
      </c>
      <c r="Q54">
        <f>SUMIF([1]Orig!$S$3:$S$87031,$B54,[1]Orig!AT$3:AT$87031)</f>
        <v>224</v>
      </c>
      <c r="R54">
        <f>SUMIF([1]Orig!$S$3:$S$87031,$B54,[1]Orig!AU$3:AU$87031)</f>
        <v>238</v>
      </c>
      <c r="S54">
        <f>SUMIF([1]Orig!$S$3:$S$87031,$B54,[1]Orig!AV$3:AV$87031)</f>
        <v>137</v>
      </c>
      <c r="T54">
        <f>SUMIF([1]Orig!$S$3:$S$87031,$B54,[1]Orig!AW$3:AW$87031)</f>
        <v>88</v>
      </c>
      <c r="U54" s="7">
        <f>STANDARDIZE(C54,C$7,C$8)</f>
        <v>0.3152532983960854</v>
      </c>
      <c r="V54">
        <f>STANDARDIZE(D54,D$7,D$8)</f>
        <v>0.26821076820851608</v>
      </c>
      <c r="W54">
        <f>STANDARDIZE(E54,E$7,E$8)</f>
        <v>0.24208353875991087</v>
      </c>
      <c r="X54">
        <f>STANDARDIZE(F54,F$7,F$8)</f>
        <v>0.31200016480185772</v>
      </c>
      <c r="Y54">
        <f>STANDARDIZE(G54,G$7,G$8)</f>
        <v>0.42880755132064557</v>
      </c>
      <c r="Z54">
        <f>STANDARDIZE(H54,H$7,H$8)</f>
        <v>0.4498581132420098</v>
      </c>
      <c r="AA54">
        <f>STANDARDIZE(I54,I$7,I$8)</f>
        <v>0.50733581283326579</v>
      </c>
      <c r="AB54">
        <f>STANDARDIZE(J54,J$7,J$8)</f>
        <v>0.51978615770289305</v>
      </c>
      <c r="AC54">
        <f>STANDARDIZE(K54,K$7,K$8)</f>
        <v>0.60487420602057096</v>
      </c>
      <c r="AD54">
        <f>STANDARDIZE(L54,L$7,L$8)</f>
        <v>0.68489067351120148</v>
      </c>
      <c r="AE54">
        <f>STANDARDIZE(M54,M$7,M$8)</f>
        <v>0.72892216620888217</v>
      </c>
      <c r="AF54">
        <f>STANDARDIZE(N54,N$7,N$8)</f>
        <v>0.7668613219423327</v>
      </c>
      <c r="AG54">
        <f>STANDARDIZE(O54,O$7,O$8)</f>
        <v>0.83897384814740505</v>
      </c>
      <c r="AH54">
        <f>STANDARDIZE(P54,P$7,P$8)</f>
        <v>0.83713714198639277</v>
      </c>
      <c r="AI54">
        <f>STANDARDIZE(Q54,Q$7,Q$8)</f>
        <v>0.95541137927144637</v>
      </c>
      <c r="AJ54">
        <f>STANDARDIZE(R54,R$7,R$8)</f>
        <v>1.1225197598302163</v>
      </c>
      <c r="AK54">
        <f>STANDARDIZE(S54,S$7,S$8)</f>
        <v>0.72847394872625015</v>
      </c>
      <c r="AL54">
        <f>STANDARDIZE(T54,T$7,T$8)</f>
        <v>0.52032984271406191</v>
      </c>
      <c r="AM54" s="7">
        <f>SUMXMY2($F$3:$W$3,$U54:$AL54)</f>
        <v>199.07530786986649</v>
      </c>
      <c r="AN54">
        <f>SUMXMY2($F$4:$W$4,$U54:$AL54)</f>
        <v>2.6661112894558765</v>
      </c>
      <c r="AO54" s="6">
        <f>SUMXMY2($F$5:$W$5,$U54:$AL54)</f>
        <v>19.918388346302457</v>
      </c>
      <c r="AP54">
        <f>MIN(AM54:AO54)</f>
        <v>2.6661112894558765</v>
      </c>
      <c r="AQ54">
        <f>MATCH(AP54,AM54:AO54,0)</f>
        <v>2</v>
      </c>
      <c r="AR54" t="str">
        <f>VLOOKUP(AQ54,$C$2:$E$5,3,FALSE)</f>
        <v>NORTHWEST COMMUNITY ACTION</v>
      </c>
      <c r="AS54" t="str">
        <f>B54</f>
        <v>RESERVOIR HILL</v>
      </c>
    </row>
    <row r="55" spans="1:45" x14ac:dyDescent="0.35">
      <c r="A55">
        <v>45</v>
      </c>
      <c r="B55" t="s">
        <v>204</v>
      </c>
      <c r="C55">
        <f>SUMIF([1]Orig!$S$3:$S$87031,$B55,[1]Orig!AF$3:AF$87031)</f>
        <v>107</v>
      </c>
      <c r="D55">
        <f>SUMIF([1]Orig!$S$3:$S$87031,$B55,[1]Orig!AG$3:AG$87031)</f>
        <v>106</v>
      </c>
      <c r="E55">
        <f>SUMIF([1]Orig!$S$3:$S$87031,$B55,[1]Orig!AH$3:AH$87031)</f>
        <v>98</v>
      </c>
      <c r="F55">
        <f>SUMIF([1]Orig!$S$3:$S$87031,$B55,[1]Orig!AI$3:AI$87031)</f>
        <v>87</v>
      </c>
      <c r="G55">
        <f>SUMIF([1]Orig!$S$3:$S$87031,$B55,[1]Orig!AJ$3:AJ$87031)</f>
        <v>84</v>
      </c>
      <c r="H55">
        <f>SUMIF([1]Orig!$S$3:$S$87031,$B55,[1]Orig!AK$3:AK$87031)</f>
        <v>76</v>
      </c>
      <c r="I55">
        <f>SUMIF([1]Orig!$S$3:$S$87031,$B55,[1]Orig!AL$3:AL$87031)</f>
        <v>64</v>
      </c>
      <c r="J55">
        <f>SUMIF([1]Orig!$S$3:$S$87031,$B55,[1]Orig!AM$3:AM$87031)</f>
        <v>59</v>
      </c>
      <c r="K55">
        <f>SUMIF([1]Orig!$S$3:$S$87031,$B55,[1]Orig!AN$3:AN$87031)</f>
        <v>54</v>
      </c>
      <c r="L55">
        <f>SUMIF([1]Orig!$S$3:$S$87031,$B55,[1]Orig!AO$3:AO$87031)</f>
        <v>50</v>
      </c>
      <c r="M55">
        <f>SUMIF([1]Orig!$S$3:$S$87031,$B55,[1]Orig!AP$3:AP$87031)</f>
        <v>56</v>
      </c>
      <c r="N55">
        <f>SUMIF([1]Orig!$S$3:$S$87031,$B55,[1]Orig!AQ$3:AQ$87031)</f>
        <v>51</v>
      </c>
      <c r="O55">
        <f>SUMIF([1]Orig!$S$3:$S$87031,$B55,[1]Orig!AR$3:AR$87031)</f>
        <v>39</v>
      </c>
      <c r="P55">
        <f>SUMIF([1]Orig!$S$3:$S$87031,$B55,[1]Orig!AS$3:AS$87031)</f>
        <v>48</v>
      </c>
      <c r="Q55">
        <f>SUMIF([1]Orig!$S$3:$S$87031,$B55,[1]Orig!AT$3:AT$87031)</f>
        <v>54</v>
      </c>
      <c r="R55">
        <f>SUMIF([1]Orig!$S$3:$S$87031,$B55,[1]Orig!AU$3:AU$87031)</f>
        <v>63</v>
      </c>
      <c r="S55">
        <f>SUMIF([1]Orig!$S$3:$S$87031,$B55,[1]Orig!AV$3:AV$87031)</f>
        <v>40</v>
      </c>
      <c r="T55">
        <f>SUMIF([1]Orig!$S$3:$S$87031,$B55,[1]Orig!AW$3:AW$87031)</f>
        <v>20</v>
      </c>
      <c r="U55" s="7">
        <f>STANDARDIZE(C55,C$7,C$8)</f>
        <v>0.30057664675532159</v>
      </c>
      <c r="V55">
        <f>STANDARDIZE(D55,D$7,D$8)</f>
        <v>0.26821076820851608</v>
      </c>
      <c r="W55">
        <f>STANDARDIZE(E55,E$7,E$8)</f>
        <v>0.21432767314406292</v>
      </c>
      <c r="X55">
        <f>STANDARDIZE(F55,F$7,F$8)</f>
        <v>0.13889846908959708</v>
      </c>
      <c r="Y55">
        <f>STANDARDIZE(G55,G$7,G$8)</f>
        <v>0.10523233486857433</v>
      </c>
      <c r="Z55">
        <f>STANDARDIZE(H55,H$7,H$8)</f>
        <v>5.8505130202367313E-2</v>
      </c>
      <c r="AA55">
        <f>STANDARDIZE(I55,I$7,I$8)</f>
        <v>-1.2301712716459315E-2</v>
      </c>
      <c r="AB55">
        <f>STANDARDIZE(J55,J$7,J$8)</f>
        <v>-3.8448706511126265E-2</v>
      </c>
      <c r="AC55">
        <f>STANDARDIZE(K55,K$7,K$8)</f>
        <v>-7.219645339750122E-2</v>
      </c>
      <c r="AD55">
        <f>STANDARDIZE(L55,L$7,L$8)</f>
        <v>-0.10001679856564236</v>
      </c>
      <c r="AE55">
        <f>STANDARDIZE(M55,M$7,M$8)</f>
        <v>-7.5663351319008393E-2</v>
      </c>
      <c r="AF55">
        <f>STANDARDIZE(N55,N$7,N$8)</f>
        <v>-0.10188791346847811</v>
      </c>
      <c r="AG55">
        <f>STANDARDIZE(O55,O$7,O$8)</f>
        <v>-0.17338719107391312</v>
      </c>
      <c r="AH55">
        <f>STANDARDIZE(P55,P$7,P$8)</f>
        <v>-0.11044089259935087</v>
      </c>
      <c r="AI55">
        <f>STANDARDIZE(Q55,Q$7,Q$8)</f>
        <v>-9.5317736981095247E-2</v>
      </c>
      <c r="AJ55">
        <f>STANDARDIZE(R55,R$7,R$8)</f>
        <v>-2.4614352144494676E-2</v>
      </c>
      <c r="AK55">
        <f>STANDARDIZE(S55,S$7,S$8)</f>
        <v>-7.5493667613028795E-2</v>
      </c>
      <c r="AL55">
        <f>STANDARDIZE(T55,T$7,T$8)</f>
        <v>-0.17121057305002732</v>
      </c>
      <c r="AM55" s="7">
        <f>SUMXMY2($F$3:$W$3,$U55:$AL55)</f>
        <v>265.65205091340619</v>
      </c>
      <c r="AN55">
        <f>SUMXMY2($F$4:$W$4,$U55:$AL55)</f>
        <v>5.7285790690246881</v>
      </c>
      <c r="AO55" s="6">
        <f>SUMXMY2($F$5:$W$5,$U55:$AL55)</f>
        <v>3.7351200040717281</v>
      </c>
      <c r="AP55">
        <f>MIN(AM55:AO55)</f>
        <v>3.7351200040717281</v>
      </c>
      <c r="AQ55">
        <f>MATCH(AP55,AM55:AO55,0)</f>
        <v>3</v>
      </c>
      <c r="AR55" t="str">
        <f>VLOOKUP(AQ55,$C$2:$E$5,3,FALSE)</f>
        <v>REISTERSTOWN STATION</v>
      </c>
      <c r="AS55" t="str">
        <f>B55</f>
        <v>WINCHESTER</v>
      </c>
    </row>
    <row r="56" spans="1:45" x14ac:dyDescent="0.35">
      <c r="A56">
        <v>46</v>
      </c>
      <c r="B56" t="s">
        <v>203</v>
      </c>
      <c r="C56">
        <f>SUMIF([1]Orig!$S$3:$S$87031,$B56,[1]Orig!AF$3:AF$87031)</f>
        <v>106</v>
      </c>
      <c r="D56">
        <f>SUMIF([1]Orig!$S$3:$S$87031,$B56,[1]Orig!AG$3:AG$87031)</f>
        <v>94</v>
      </c>
      <c r="E56">
        <f>SUMIF([1]Orig!$S$3:$S$87031,$B56,[1]Orig!AH$3:AH$87031)</f>
        <v>85</v>
      </c>
      <c r="F56">
        <f>SUMIF([1]Orig!$S$3:$S$87031,$B56,[1]Orig!AI$3:AI$87031)</f>
        <v>80</v>
      </c>
      <c r="G56">
        <f>SUMIF([1]Orig!$S$3:$S$87031,$B56,[1]Orig!AJ$3:AJ$87031)</f>
        <v>74</v>
      </c>
      <c r="H56">
        <f>SUMIF([1]Orig!$S$3:$S$87031,$B56,[1]Orig!AK$3:AK$87031)</f>
        <v>84</v>
      </c>
      <c r="I56">
        <f>SUMIF([1]Orig!$S$3:$S$87031,$B56,[1]Orig!AL$3:AL$87031)</f>
        <v>78</v>
      </c>
      <c r="J56">
        <f>SUMIF([1]Orig!$S$3:$S$87031,$B56,[1]Orig!AM$3:AM$87031)</f>
        <v>59</v>
      </c>
      <c r="K56">
        <f>SUMIF([1]Orig!$S$3:$S$87031,$B56,[1]Orig!AN$3:AN$87031)</f>
        <v>58</v>
      </c>
      <c r="L56">
        <f>SUMIF([1]Orig!$S$3:$S$87031,$B56,[1]Orig!AO$3:AO$87031)</f>
        <v>56</v>
      </c>
      <c r="M56">
        <f>SUMIF([1]Orig!$S$3:$S$87031,$B56,[1]Orig!AP$3:AP$87031)</f>
        <v>65</v>
      </c>
      <c r="N56">
        <f>SUMIF([1]Orig!$S$3:$S$87031,$B56,[1]Orig!AQ$3:AQ$87031)</f>
        <v>63</v>
      </c>
      <c r="O56">
        <f>SUMIF([1]Orig!$S$3:$S$87031,$B56,[1]Orig!AR$3:AR$87031)</f>
        <v>54</v>
      </c>
      <c r="P56">
        <f>SUMIF([1]Orig!$S$3:$S$87031,$B56,[1]Orig!AS$3:AS$87031)</f>
        <v>52</v>
      </c>
      <c r="Q56">
        <f>SUMIF([1]Orig!$S$3:$S$87031,$B56,[1]Orig!AT$3:AT$87031)</f>
        <v>43</v>
      </c>
      <c r="R56">
        <f>SUMIF([1]Orig!$S$3:$S$87031,$B56,[1]Orig!AU$3:AU$87031)</f>
        <v>61</v>
      </c>
      <c r="S56">
        <f>SUMIF([1]Orig!$S$3:$S$87031,$B56,[1]Orig!AV$3:AV$87031)</f>
        <v>32</v>
      </c>
      <c r="T56">
        <f>SUMIF([1]Orig!$S$3:$S$87031,$B56,[1]Orig!AW$3:AW$87031)</f>
        <v>23</v>
      </c>
      <c r="U56" s="7">
        <f>STANDARDIZE(C56,C$7,C$8)</f>
        <v>0.29323832093493968</v>
      </c>
      <c r="V56">
        <f>STANDARDIZE(D56,D$7,D$8)</f>
        <v>0.18443345528701849</v>
      </c>
      <c r="W56">
        <f>STANDARDIZE(E56,E$7,E$8)</f>
        <v>0.12412110989255706</v>
      </c>
      <c r="X56">
        <f>STANDARDIZE(F56,F$7,F$8)</f>
        <v>9.0429994290164101E-2</v>
      </c>
      <c r="Y56">
        <f>STANDARDIZE(G56,G$7,G$8)</f>
        <v>3.7820831441059487E-2</v>
      </c>
      <c r="Z56">
        <f>STANDARDIZE(H56,H$7,H$8)</f>
        <v>0.11248485200093869</v>
      </c>
      <c r="AA56">
        <f>STANDARDIZE(I56,I$7,I$8)</f>
        <v>8.3420989358490044E-2</v>
      </c>
      <c r="AB56">
        <f>STANDARDIZE(J56,J$7,J$8)</f>
        <v>-3.8448706511126265E-2</v>
      </c>
      <c r="AC56">
        <f>STANDARDIZE(K56,K$7,K$8)</f>
        <v>-4.4560916278396229E-2</v>
      </c>
      <c r="AD56">
        <f>STANDARDIZE(L56,L$7,L$8)</f>
        <v>-6.0106249138006225E-2</v>
      </c>
      <c r="AE56">
        <f>STANDARDIZE(M56,M$7,M$8)</f>
        <v>-1.773319405700027E-2</v>
      </c>
      <c r="AF56">
        <f>STANDARDIZE(N56,N$7,N$8)</f>
        <v>-2.3504523807352327E-2</v>
      </c>
      <c r="AG56">
        <f>STANDARDIZE(O56,O$7,O$8)</f>
        <v>-7.0085044214594952E-2</v>
      </c>
      <c r="AH56">
        <f>STANDARDIZE(P56,P$7,P$8)</f>
        <v>-8.374855359693556E-2</v>
      </c>
      <c r="AI56">
        <f>STANDARDIZE(Q56,Q$7,Q$8)</f>
        <v>-0.16330609156214207</v>
      </c>
      <c r="AJ56">
        <f>STANDARDIZE(R56,R$7,R$8)</f>
        <v>-3.7724456281348517E-2</v>
      </c>
      <c r="AK56">
        <f>STANDARDIZE(S56,S$7,S$8)</f>
        <v>-0.14180027514616519</v>
      </c>
      <c r="AL56">
        <f>STANDARDIZE(T56,T$7,T$8)</f>
        <v>-0.14070143706043514</v>
      </c>
      <c r="AM56" s="7">
        <f>SUMXMY2($F$3:$W$3,$U56:$AL56)</f>
        <v>265.94325255392988</v>
      </c>
      <c r="AN56">
        <f>SUMXMY2($F$4:$W$4,$U56:$AL56)</f>
        <v>5.6987686627452412</v>
      </c>
      <c r="AO56" s="6">
        <f>SUMXMY2($F$5:$W$5,$U56:$AL56)</f>
        <v>3.6717978893427414</v>
      </c>
      <c r="AP56">
        <f>MIN(AM56:AO56)</f>
        <v>3.6717978893427414</v>
      </c>
      <c r="AQ56">
        <f>MATCH(AP56,AM56:AO56,0)</f>
        <v>3</v>
      </c>
      <c r="AR56" t="str">
        <f>VLOOKUP(AQ56,$C$2:$E$5,3,FALSE)</f>
        <v>REISTERSTOWN STATION</v>
      </c>
      <c r="AS56" t="str">
        <f>B56</f>
        <v>ALLENDALE</v>
      </c>
    </row>
    <row r="57" spans="1:45" x14ac:dyDescent="0.35">
      <c r="A57">
        <v>47</v>
      </c>
      <c r="B57" t="s">
        <v>202</v>
      </c>
      <c r="C57">
        <f>SUMIF([1]Orig!$S$3:$S$87031,$B57,[1]Orig!AF$3:AF$87031)</f>
        <v>105</v>
      </c>
      <c r="D57">
        <f>SUMIF([1]Orig!$S$3:$S$87031,$B57,[1]Orig!AG$3:AG$87031)</f>
        <v>103</v>
      </c>
      <c r="E57">
        <f>SUMIF([1]Orig!$S$3:$S$87031,$B57,[1]Orig!AH$3:AH$87031)</f>
        <v>98</v>
      </c>
      <c r="F57">
        <f>SUMIF([1]Orig!$S$3:$S$87031,$B57,[1]Orig!AI$3:AI$87031)</f>
        <v>95</v>
      </c>
      <c r="G57">
        <f>SUMIF([1]Orig!$S$3:$S$87031,$B57,[1]Orig!AJ$3:AJ$87031)</f>
        <v>94</v>
      </c>
      <c r="H57">
        <f>SUMIF([1]Orig!$S$3:$S$87031,$B57,[1]Orig!AK$3:AK$87031)</f>
        <v>89</v>
      </c>
      <c r="I57">
        <f>SUMIF([1]Orig!$S$3:$S$87031,$B57,[1]Orig!AL$3:AL$87031)</f>
        <v>80</v>
      </c>
      <c r="J57">
        <f>SUMIF([1]Orig!$S$3:$S$87031,$B57,[1]Orig!AM$3:AM$87031)</f>
        <v>94</v>
      </c>
      <c r="K57">
        <f>SUMIF([1]Orig!$S$3:$S$87031,$B57,[1]Orig!AN$3:AN$87031)</f>
        <v>92</v>
      </c>
      <c r="L57">
        <f>SUMIF([1]Orig!$S$3:$S$87031,$B57,[1]Orig!AO$3:AO$87031)</f>
        <v>101</v>
      </c>
      <c r="M57">
        <f>SUMIF([1]Orig!$S$3:$S$87031,$B57,[1]Orig!AP$3:AP$87031)</f>
        <v>96</v>
      </c>
      <c r="N57">
        <f>SUMIF([1]Orig!$S$3:$S$87031,$B57,[1]Orig!AQ$3:AQ$87031)</f>
        <v>95</v>
      </c>
      <c r="O57">
        <f>SUMIF([1]Orig!$S$3:$S$87031,$B57,[1]Orig!AR$3:AR$87031)</f>
        <v>104</v>
      </c>
      <c r="P57">
        <f>SUMIF([1]Orig!$S$3:$S$87031,$B57,[1]Orig!AS$3:AS$87031)</f>
        <v>83</v>
      </c>
      <c r="Q57">
        <f>SUMIF([1]Orig!$S$3:$S$87031,$B57,[1]Orig!AT$3:AT$87031)</f>
        <v>83</v>
      </c>
      <c r="R57">
        <f>SUMIF([1]Orig!$S$3:$S$87031,$B57,[1]Orig!AU$3:AU$87031)</f>
        <v>83</v>
      </c>
      <c r="S57">
        <f>SUMIF([1]Orig!$S$3:$S$87031,$B57,[1]Orig!AV$3:AV$87031)</f>
        <v>63</v>
      </c>
      <c r="T57">
        <f>SUMIF([1]Orig!$S$3:$S$87031,$B57,[1]Orig!AW$3:AW$87031)</f>
        <v>48</v>
      </c>
      <c r="U57" s="7">
        <f>STANDARDIZE(C57,C$7,C$8)</f>
        <v>0.28589999511455777</v>
      </c>
      <c r="V57">
        <f>STANDARDIZE(D57,D$7,D$8)</f>
        <v>0.24726643997814168</v>
      </c>
      <c r="W57">
        <f>STANDARDIZE(E57,E$7,E$8)</f>
        <v>0.21432767314406292</v>
      </c>
      <c r="X57">
        <f>STANDARDIZE(F57,F$7,F$8)</f>
        <v>0.19429101171752047</v>
      </c>
      <c r="Y57">
        <f>STANDARDIZE(G57,G$7,G$8)</f>
        <v>0.17264383829608917</v>
      </c>
      <c r="Z57">
        <f>STANDARDIZE(H57,H$7,H$8)</f>
        <v>0.14622217812504582</v>
      </c>
      <c r="AA57">
        <f>STANDARDIZE(I57,I$7,I$8)</f>
        <v>9.7095661083482818E-2</v>
      </c>
      <c r="AB57">
        <f>STANDARDIZE(J57,J$7,J$8)</f>
        <v>0.2057790465825072</v>
      </c>
      <c r="AC57">
        <f>STANDARDIZE(K57,K$7,K$8)</f>
        <v>0.19034114923399614</v>
      </c>
      <c r="AD57">
        <f>STANDARDIZE(L57,L$7,L$8)</f>
        <v>0.23922287156926472</v>
      </c>
      <c r="AE57">
        <f>STANDARDIZE(M57,M$7,M$8)</f>
        <v>0.1818040142899166</v>
      </c>
      <c r="AF57">
        <f>STANDARDIZE(N57,N$7,N$8)</f>
        <v>0.18551784862231643</v>
      </c>
      <c r="AG57">
        <f>STANDARDIZE(O57,O$7,O$8)</f>
        <v>0.27425544531646567</v>
      </c>
      <c r="AH57">
        <f>STANDARDIZE(P57,P$7,P$8)</f>
        <v>0.12311707367178312</v>
      </c>
      <c r="AI57">
        <f>STANDARDIZE(Q57,Q$7,Q$8)</f>
        <v>8.3924288732573626E-2</v>
      </c>
      <c r="AJ57">
        <f>STANDARDIZE(R57,R$7,R$8)</f>
        <v>0.10648668922404374</v>
      </c>
      <c r="AK57">
        <f>STANDARDIZE(S57,S$7,S$8)</f>
        <v>0.11513782904473836</v>
      </c>
      <c r="AL57">
        <f>STANDARDIZE(T57,T$7,T$8)</f>
        <v>0.11354136285283294</v>
      </c>
      <c r="AM57" s="7">
        <f>SUMXMY2($F$3:$W$3,$U57:$AL57)</f>
        <v>245.10201959042851</v>
      </c>
      <c r="AN57">
        <f>SUMXMY2($F$4:$W$4,$U57:$AL57)</f>
        <v>3.0217360443762797</v>
      </c>
      <c r="AO57" s="6">
        <f>SUMXMY2($F$5:$W$5,$U57:$AL57)</f>
        <v>6.5981994100474068</v>
      </c>
      <c r="AP57">
        <f>MIN(AM57:AO57)</f>
        <v>3.0217360443762797</v>
      </c>
      <c r="AQ57">
        <f>MATCH(AP57,AM57:AO57,0)</f>
        <v>2</v>
      </c>
      <c r="AR57" t="str">
        <f>VLOOKUP(AQ57,$C$2:$E$5,3,FALSE)</f>
        <v>NORTHWEST COMMUNITY ACTION</v>
      </c>
      <c r="AS57" t="str">
        <f>B57</f>
        <v>DARLEY PARK</v>
      </c>
    </row>
    <row r="58" spans="1:45" x14ac:dyDescent="0.35">
      <c r="A58">
        <v>48</v>
      </c>
      <c r="B58" t="s">
        <v>201</v>
      </c>
      <c r="C58">
        <f>SUMIF([1]Orig!$S$3:$S$87031,$B58,[1]Orig!AF$3:AF$87031)</f>
        <v>105</v>
      </c>
      <c r="D58">
        <f>SUMIF([1]Orig!$S$3:$S$87031,$B58,[1]Orig!AG$3:AG$87031)</f>
        <v>101</v>
      </c>
      <c r="E58">
        <f>SUMIF([1]Orig!$S$3:$S$87031,$B58,[1]Orig!AH$3:AH$87031)</f>
        <v>95</v>
      </c>
      <c r="F58">
        <f>SUMIF([1]Orig!$S$3:$S$87031,$B58,[1]Orig!AI$3:AI$87031)</f>
        <v>92</v>
      </c>
      <c r="G58">
        <f>SUMIF([1]Orig!$S$3:$S$87031,$B58,[1]Orig!AJ$3:AJ$87031)</f>
        <v>84</v>
      </c>
      <c r="H58">
        <f>SUMIF([1]Orig!$S$3:$S$87031,$B58,[1]Orig!AK$3:AK$87031)</f>
        <v>79</v>
      </c>
      <c r="I58">
        <f>SUMIF([1]Orig!$S$3:$S$87031,$B58,[1]Orig!AL$3:AL$87031)</f>
        <v>77</v>
      </c>
      <c r="J58">
        <f>SUMIF([1]Orig!$S$3:$S$87031,$B58,[1]Orig!AM$3:AM$87031)</f>
        <v>75</v>
      </c>
      <c r="K58">
        <f>SUMIF([1]Orig!$S$3:$S$87031,$B58,[1]Orig!AN$3:AN$87031)</f>
        <v>84</v>
      </c>
      <c r="L58">
        <f>SUMIF([1]Orig!$S$3:$S$87031,$B58,[1]Orig!AO$3:AO$87031)</f>
        <v>79</v>
      </c>
      <c r="M58">
        <f>SUMIF([1]Orig!$S$3:$S$87031,$B58,[1]Orig!AP$3:AP$87031)</f>
        <v>85</v>
      </c>
      <c r="N58">
        <f>SUMIF([1]Orig!$S$3:$S$87031,$B58,[1]Orig!AQ$3:AQ$87031)</f>
        <v>85</v>
      </c>
      <c r="O58">
        <f>SUMIF([1]Orig!$S$3:$S$87031,$B58,[1]Orig!AR$3:AR$87031)</f>
        <v>77</v>
      </c>
      <c r="P58">
        <f>SUMIF([1]Orig!$S$3:$S$87031,$B58,[1]Orig!AS$3:AS$87031)</f>
        <v>68</v>
      </c>
      <c r="Q58">
        <f>SUMIF([1]Orig!$S$3:$S$87031,$B58,[1]Orig!AT$3:AT$87031)</f>
        <v>92</v>
      </c>
      <c r="R58">
        <f>SUMIF([1]Orig!$S$3:$S$87031,$B58,[1]Orig!AU$3:AU$87031)</f>
        <v>99</v>
      </c>
      <c r="S58">
        <f>SUMIF([1]Orig!$S$3:$S$87031,$B58,[1]Orig!AV$3:AV$87031)</f>
        <v>61</v>
      </c>
      <c r="T58">
        <f>SUMIF([1]Orig!$S$3:$S$87031,$B58,[1]Orig!AW$3:AW$87031)</f>
        <v>45</v>
      </c>
      <c r="U58" s="7">
        <f>STANDARDIZE(C58,C$7,C$8)</f>
        <v>0.28589999511455777</v>
      </c>
      <c r="V58">
        <f>STANDARDIZE(D58,D$7,D$8)</f>
        <v>0.23330355449122542</v>
      </c>
      <c r="W58">
        <f>STANDARDIZE(E58,E$7,E$8)</f>
        <v>0.19351077393217694</v>
      </c>
      <c r="X58">
        <f>STANDARDIZE(F58,F$7,F$8)</f>
        <v>0.17351880823204921</v>
      </c>
      <c r="Y58">
        <f>STANDARDIZE(G58,G$7,G$8)</f>
        <v>0.10523233486857433</v>
      </c>
      <c r="Z58">
        <f>STANDARDIZE(H58,H$7,H$8)</f>
        <v>7.8747525876831578E-2</v>
      </c>
      <c r="AA58">
        <f>STANDARDIZE(I58,I$7,I$8)</f>
        <v>7.6583653495993664E-2</v>
      </c>
      <c r="AB58">
        <f>STANDARDIZE(J58,J$7,J$8)</f>
        <v>7.31982663316776E-2</v>
      </c>
      <c r="AC58">
        <f>STANDARDIZE(K58,K$7,K$8)</f>
        <v>0.13507007499578619</v>
      </c>
      <c r="AD58">
        <f>STANDARDIZE(L58,L$7,L$8)</f>
        <v>9.2884190334598923E-2</v>
      </c>
      <c r="AE58">
        <f>STANDARDIZE(M58,M$7,M$8)</f>
        <v>0.11100048874746223</v>
      </c>
      <c r="AF58">
        <f>STANDARDIZE(N58,N$7,N$8)</f>
        <v>0.12019835723804495</v>
      </c>
      <c r="AG58">
        <f>STANDARDIZE(O58,O$7,O$8)</f>
        <v>8.8311580969692924E-2</v>
      </c>
      <c r="AH58">
        <f>STANDARDIZE(P58,P$7,P$8)</f>
        <v>2.3020802412725694E-2</v>
      </c>
      <c r="AI58">
        <f>STANDARDIZE(Q58,Q$7,Q$8)</f>
        <v>0.13955112429888467</v>
      </c>
      <c r="AJ58">
        <f>STANDARDIZE(R58,R$7,R$8)</f>
        <v>0.21136752231887446</v>
      </c>
      <c r="AK58">
        <f>STANDARDIZE(S58,S$7,S$8)</f>
        <v>9.8561177161454266E-2</v>
      </c>
      <c r="AL58">
        <f>STANDARDIZE(T58,T$7,T$8)</f>
        <v>8.3032226863240771E-2</v>
      </c>
      <c r="AM58" s="7">
        <f>SUMXMY2($F$3:$W$3,$U58:$AL58)</f>
        <v>250.67257864444343</v>
      </c>
      <c r="AN58">
        <f>SUMXMY2($F$4:$W$4,$U58:$AL58)</f>
        <v>3.6538075340107588</v>
      </c>
      <c r="AO58" s="6">
        <f>SUMXMY2($F$5:$W$5,$U58:$AL58)</f>
        <v>5.6228395254831858</v>
      </c>
      <c r="AP58">
        <f>MIN(AM58:AO58)</f>
        <v>3.6538075340107588</v>
      </c>
      <c r="AQ58">
        <f>MATCH(AP58,AM58:AO58,0)</f>
        <v>2</v>
      </c>
      <c r="AR58" t="str">
        <f>VLOOKUP(AQ58,$C$2:$E$5,3,FALSE)</f>
        <v>NORTHWEST COMMUNITY ACTION</v>
      </c>
      <c r="AS58" t="str">
        <f>B58</f>
        <v>WESTPORT</v>
      </c>
    </row>
    <row r="59" spans="1:45" x14ac:dyDescent="0.35">
      <c r="A59">
        <v>49</v>
      </c>
      <c r="B59" t="s">
        <v>200</v>
      </c>
      <c r="C59">
        <f>SUMIF([1]Orig!$S$3:$S$87031,$B59,[1]Orig!AF$3:AF$87031)</f>
        <v>98</v>
      </c>
      <c r="D59">
        <f>SUMIF([1]Orig!$S$3:$S$87031,$B59,[1]Orig!AG$3:AG$87031)</f>
        <v>97</v>
      </c>
      <c r="E59">
        <f>SUMIF([1]Orig!$S$3:$S$87031,$B59,[1]Orig!AH$3:AH$87031)</f>
        <v>94</v>
      </c>
      <c r="F59">
        <f>SUMIF([1]Orig!$S$3:$S$87031,$B59,[1]Orig!AI$3:AI$87031)</f>
        <v>92</v>
      </c>
      <c r="G59">
        <f>SUMIF([1]Orig!$S$3:$S$87031,$B59,[1]Orig!AJ$3:AJ$87031)</f>
        <v>85</v>
      </c>
      <c r="H59">
        <f>SUMIF([1]Orig!$S$3:$S$87031,$B59,[1]Orig!AK$3:AK$87031)</f>
        <v>83</v>
      </c>
      <c r="I59">
        <f>SUMIF([1]Orig!$S$3:$S$87031,$B59,[1]Orig!AL$3:AL$87031)</f>
        <v>86</v>
      </c>
      <c r="J59">
        <f>SUMIF([1]Orig!$S$3:$S$87031,$B59,[1]Orig!AM$3:AM$87031)</f>
        <v>77</v>
      </c>
      <c r="K59">
        <f>SUMIF([1]Orig!$S$3:$S$87031,$B59,[1]Orig!AN$3:AN$87031)</f>
        <v>83</v>
      </c>
      <c r="L59">
        <f>SUMIF([1]Orig!$S$3:$S$87031,$B59,[1]Orig!AO$3:AO$87031)</f>
        <v>84</v>
      </c>
      <c r="M59">
        <f>SUMIF([1]Orig!$S$3:$S$87031,$B59,[1]Orig!AP$3:AP$87031)</f>
        <v>79</v>
      </c>
      <c r="N59">
        <f>SUMIF([1]Orig!$S$3:$S$87031,$B59,[1]Orig!AQ$3:AQ$87031)</f>
        <v>77</v>
      </c>
      <c r="O59">
        <f>SUMIF([1]Orig!$S$3:$S$87031,$B59,[1]Orig!AR$3:AR$87031)</f>
        <v>78</v>
      </c>
      <c r="P59">
        <f>SUMIF([1]Orig!$S$3:$S$87031,$B59,[1]Orig!AS$3:AS$87031)</f>
        <v>65</v>
      </c>
      <c r="Q59">
        <f>SUMIF([1]Orig!$S$3:$S$87031,$B59,[1]Orig!AT$3:AT$87031)</f>
        <v>61</v>
      </c>
      <c r="R59">
        <f>SUMIF([1]Orig!$S$3:$S$87031,$B59,[1]Orig!AU$3:AU$87031)</f>
        <v>47</v>
      </c>
      <c r="S59">
        <f>SUMIF([1]Orig!$S$3:$S$87031,$B59,[1]Orig!AV$3:AV$87031)</f>
        <v>38</v>
      </c>
      <c r="T59">
        <f>SUMIF([1]Orig!$S$3:$S$87031,$B59,[1]Orig!AW$3:AW$87031)</f>
        <v>27</v>
      </c>
      <c r="U59" s="7">
        <f>STANDARDIZE(C59,C$7,C$8)</f>
        <v>0.23453171437188439</v>
      </c>
      <c r="V59">
        <f>STANDARDIZE(D59,D$7,D$8)</f>
        <v>0.20537778351739289</v>
      </c>
      <c r="W59">
        <f>STANDARDIZE(E59,E$7,E$8)</f>
        <v>0.18657180752821495</v>
      </c>
      <c r="X59">
        <f>STANDARDIZE(F59,F$7,F$8)</f>
        <v>0.17351880823204921</v>
      </c>
      <c r="Y59">
        <f>STANDARDIZE(G59,G$7,G$8)</f>
        <v>0.11197348521132582</v>
      </c>
      <c r="Z59">
        <f>STANDARDIZE(H59,H$7,H$8)</f>
        <v>0.10573738677611727</v>
      </c>
      <c r="AA59">
        <f>STANDARDIZE(I59,I$7,I$8)</f>
        <v>0.13811967625846111</v>
      </c>
      <c r="AB59">
        <f>STANDARDIZE(J59,J$7,J$8)</f>
        <v>8.7154137937028087E-2</v>
      </c>
      <c r="AC59">
        <f>STANDARDIZE(K59,K$7,K$8)</f>
        <v>0.12816119071600993</v>
      </c>
      <c r="AD59">
        <f>STANDARDIZE(L59,L$7,L$8)</f>
        <v>0.12614298152429568</v>
      </c>
      <c r="AE59">
        <f>STANDARDIZE(M59,M$7,M$8)</f>
        <v>7.2380383906123474E-2</v>
      </c>
      <c r="AF59">
        <f>STANDARDIZE(N59,N$7,N$8)</f>
        <v>6.7942764130627761E-2</v>
      </c>
      <c r="AG59">
        <f>STANDARDIZE(O59,O$7,O$8)</f>
        <v>9.5198390760314139E-2</v>
      </c>
      <c r="AH59">
        <f>STANDARDIZE(P59,P$7,P$8)</f>
        <v>3.0015481609142092E-3</v>
      </c>
      <c r="AI59">
        <f>STANDARDIZE(Q59,Q$7,Q$8)</f>
        <v>-5.2052420429520005E-2</v>
      </c>
      <c r="AJ59">
        <f>STANDARDIZE(R59,R$7,R$8)</f>
        <v>-0.12949518523932541</v>
      </c>
      <c r="AK59">
        <f>STANDARDIZE(S59,S$7,S$8)</f>
        <v>-9.2070319496312891E-2</v>
      </c>
      <c r="AL59">
        <f>STANDARDIZE(T59,T$7,T$8)</f>
        <v>-0.10002258907431225</v>
      </c>
      <c r="AM59" s="7">
        <f>SUMXMY2($F$3:$W$3,$U59:$AL59)</f>
        <v>257.35203743836672</v>
      </c>
      <c r="AN59">
        <f>SUMXMY2($F$4:$W$4,$U59:$AL59)</f>
        <v>4.4804115418134502</v>
      </c>
      <c r="AO59" s="6">
        <f>SUMXMY2($F$5:$W$5,$U59:$AL59)</f>
        <v>4.7746470485645176</v>
      </c>
      <c r="AP59">
        <f>MIN(AM59:AO59)</f>
        <v>4.4804115418134502</v>
      </c>
      <c r="AQ59">
        <f>MATCH(AP59,AM59:AO59,0)</f>
        <v>2</v>
      </c>
      <c r="AR59" t="str">
        <f>VLOOKUP(AQ59,$C$2:$E$5,3,FALSE)</f>
        <v>NORTHWEST COMMUNITY ACTION</v>
      </c>
      <c r="AS59" t="str">
        <f>B59</f>
        <v>ROSEMONT HOMEOWNERS/TENANTS</v>
      </c>
    </row>
    <row r="60" spans="1:45" x14ac:dyDescent="0.35">
      <c r="A60">
        <v>50</v>
      </c>
      <c r="B60" t="s">
        <v>199</v>
      </c>
      <c r="C60">
        <f>SUMIF([1]Orig!$S$3:$S$87031,$B60,[1]Orig!AF$3:AF$87031)</f>
        <v>98</v>
      </c>
      <c r="D60">
        <f>SUMIF([1]Orig!$S$3:$S$87031,$B60,[1]Orig!AG$3:AG$87031)</f>
        <v>105</v>
      </c>
      <c r="E60">
        <f>SUMIF([1]Orig!$S$3:$S$87031,$B60,[1]Orig!AH$3:AH$87031)</f>
        <v>96</v>
      </c>
      <c r="F60">
        <f>SUMIF([1]Orig!$S$3:$S$87031,$B60,[1]Orig!AI$3:AI$87031)</f>
        <v>91</v>
      </c>
      <c r="G60">
        <f>SUMIF([1]Orig!$S$3:$S$87031,$B60,[1]Orig!AJ$3:AJ$87031)</f>
        <v>94</v>
      </c>
      <c r="H60">
        <f>SUMIF([1]Orig!$S$3:$S$87031,$B60,[1]Orig!AK$3:AK$87031)</f>
        <v>92</v>
      </c>
      <c r="I60">
        <f>SUMIF([1]Orig!$S$3:$S$87031,$B60,[1]Orig!AL$3:AL$87031)</f>
        <v>83</v>
      </c>
      <c r="J60">
        <f>SUMIF([1]Orig!$S$3:$S$87031,$B60,[1]Orig!AM$3:AM$87031)</f>
        <v>80</v>
      </c>
      <c r="K60">
        <f>SUMIF([1]Orig!$S$3:$S$87031,$B60,[1]Orig!AN$3:AN$87031)</f>
        <v>86</v>
      </c>
      <c r="L60">
        <f>SUMIF([1]Orig!$S$3:$S$87031,$B60,[1]Orig!AO$3:AO$87031)</f>
        <v>78</v>
      </c>
      <c r="M60">
        <f>SUMIF([1]Orig!$S$3:$S$87031,$B60,[1]Orig!AP$3:AP$87031)</f>
        <v>75</v>
      </c>
      <c r="N60">
        <f>SUMIF([1]Orig!$S$3:$S$87031,$B60,[1]Orig!AQ$3:AQ$87031)</f>
        <v>82</v>
      </c>
      <c r="O60">
        <f>SUMIF([1]Orig!$S$3:$S$87031,$B60,[1]Orig!AR$3:AR$87031)</f>
        <v>95</v>
      </c>
      <c r="P60">
        <f>SUMIF([1]Orig!$S$3:$S$87031,$B60,[1]Orig!AS$3:AS$87031)</f>
        <v>89</v>
      </c>
      <c r="Q60">
        <f>SUMIF([1]Orig!$S$3:$S$87031,$B60,[1]Orig!AT$3:AT$87031)</f>
        <v>81</v>
      </c>
      <c r="R60">
        <f>SUMIF([1]Orig!$S$3:$S$87031,$B60,[1]Orig!AU$3:AU$87031)</f>
        <v>81</v>
      </c>
      <c r="S60">
        <f>SUMIF([1]Orig!$S$3:$S$87031,$B60,[1]Orig!AV$3:AV$87031)</f>
        <v>58</v>
      </c>
      <c r="T60">
        <f>SUMIF([1]Orig!$S$3:$S$87031,$B60,[1]Orig!AW$3:AW$87031)</f>
        <v>47</v>
      </c>
      <c r="U60" s="7">
        <f>STANDARDIZE(C60,C$7,C$8)</f>
        <v>0.23453171437188439</v>
      </c>
      <c r="V60">
        <f>STANDARDIZE(D60,D$7,D$8)</f>
        <v>0.26122932546505795</v>
      </c>
      <c r="W60">
        <f>STANDARDIZE(E60,E$7,E$8)</f>
        <v>0.20044974033613894</v>
      </c>
      <c r="X60">
        <f>STANDARDIZE(F60,F$7,F$8)</f>
        <v>0.16659474040355879</v>
      </c>
      <c r="Y60">
        <f>STANDARDIZE(G60,G$7,G$8)</f>
        <v>0.17264383829608917</v>
      </c>
      <c r="Z60">
        <f>STANDARDIZE(H60,H$7,H$8)</f>
        <v>0.16646457379951007</v>
      </c>
      <c r="AA60">
        <f>STANDARDIZE(I60,I$7,I$8)</f>
        <v>0.11760766867097196</v>
      </c>
      <c r="AB60">
        <f>STANDARDIZE(J60,J$7,J$8)</f>
        <v>0.10808794534505381</v>
      </c>
      <c r="AC60">
        <f>STANDARDIZE(K60,K$7,K$8)</f>
        <v>0.14888784355533866</v>
      </c>
      <c r="AD60">
        <f>STANDARDIZE(L60,L$7,L$8)</f>
        <v>8.6232432096659567E-2</v>
      </c>
      <c r="AE60">
        <f>STANDARDIZE(M60,M$7,M$8)</f>
        <v>4.6633647345230976E-2</v>
      </c>
      <c r="AF60">
        <f>STANDARDIZE(N60,N$7,N$8)</f>
        <v>0.1006025098227635</v>
      </c>
      <c r="AG60">
        <f>STANDARDIZE(O60,O$7,O$8)</f>
        <v>0.21227415720087475</v>
      </c>
      <c r="AH60">
        <f>STANDARDIZE(P60,P$7,P$8)</f>
        <v>0.1631555821754061</v>
      </c>
      <c r="AI60">
        <f>STANDARDIZE(Q60,Q$7,Q$8)</f>
        <v>7.1562769717837843E-2</v>
      </c>
      <c r="AJ60">
        <f>STANDARDIZE(R60,R$7,R$8)</f>
        <v>9.3376585087189892E-2</v>
      </c>
      <c r="AK60">
        <f>STANDARDIZE(S60,S$7,S$8)</f>
        <v>7.3696199336528115E-2</v>
      </c>
      <c r="AL60">
        <f>STANDARDIZE(T60,T$7,T$8)</f>
        <v>0.10337165085630222</v>
      </c>
      <c r="AM60" s="7">
        <f>SUMXMY2($F$3:$W$3,$U60:$AL60)</f>
        <v>249.30320745793313</v>
      </c>
      <c r="AN60">
        <f>SUMXMY2($F$4:$W$4,$U60:$AL60)</f>
        <v>3.5178943777118992</v>
      </c>
      <c r="AO60" s="6">
        <f>SUMXMY2($F$5:$W$5,$U60:$AL60)</f>
        <v>5.847026542097856</v>
      </c>
      <c r="AP60">
        <f>MIN(AM60:AO60)</f>
        <v>3.5178943777118992</v>
      </c>
      <c r="AQ60">
        <f>MATCH(AP60,AM60:AO60,0)</f>
        <v>2</v>
      </c>
      <c r="AR60" t="str">
        <f>VLOOKUP(AQ60,$C$2:$E$5,3,FALSE)</f>
        <v>NORTHWEST COMMUNITY ACTION</v>
      </c>
      <c r="AS60" t="str">
        <f>B60</f>
        <v>BETTER WAVERLY</v>
      </c>
    </row>
    <row r="61" spans="1:45" x14ac:dyDescent="0.35">
      <c r="A61">
        <v>51</v>
      </c>
      <c r="B61" t="s">
        <v>198</v>
      </c>
      <c r="C61">
        <f>SUMIF([1]Orig!$S$3:$S$87031,$B61,[1]Orig!AF$3:AF$87031)</f>
        <v>96</v>
      </c>
      <c r="D61">
        <f>SUMIF([1]Orig!$S$3:$S$87031,$B61,[1]Orig!AG$3:AG$87031)</f>
        <v>99</v>
      </c>
      <c r="E61">
        <f>SUMIF([1]Orig!$S$3:$S$87031,$B61,[1]Orig!AH$3:AH$87031)</f>
        <v>105</v>
      </c>
      <c r="F61">
        <f>SUMIF([1]Orig!$S$3:$S$87031,$B61,[1]Orig!AI$3:AI$87031)</f>
        <v>129</v>
      </c>
      <c r="G61">
        <f>SUMIF([1]Orig!$S$3:$S$87031,$B61,[1]Orig!AJ$3:AJ$87031)</f>
        <v>135</v>
      </c>
      <c r="H61">
        <f>SUMIF([1]Orig!$S$3:$S$87031,$B61,[1]Orig!AK$3:AK$87031)</f>
        <v>138</v>
      </c>
      <c r="I61">
        <f>SUMIF([1]Orig!$S$3:$S$87031,$B61,[1]Orig!AL$3:AL$87031)</f>
        <v>170</v>
      </c>
      <c r="J61">
        <f>SUMIF([1]Orig!$S$3:$S$87031,$B61,[1]Orig!AM$3:AM$87031)</f>
        <v>187</v>
      </c>
      <c r="K61">
        <f>SUMIF([1]Orig!$S$3:$S$87031,$B61,[1]Orig!AN$3:AN$87031)</f>
        <v>241</v>
      </c>
      <c r="L61">
        <f>SUMIF([1]Orig!$S$3:$S$87031,$B61,[1]Orig!AO$3:AO$87031)</f>
        <v>256</v>
      </c>
      <c r="M61">
        <f>SUMIF([1]Orig!$S$3:$S$87031,$B61,[1]Orig!AP$3:AP$87031)</f>
        <v>274</v>
      </c>
      <c r="N61">
        <f>SUMIF([1]Orig!$S$3:$S$87031,$B61,[1]Orig!AQ$3:AQ$87031)</f>
        <v>290</v>
      </c>
      <c r="O61">
        <f>SUMIF([1]Orig!$S$3:$S$87031,$B61,[1]Orig!AR$3:AR$87031)</f>
        <v>294</v>
      </c>
      <c r="P61">
        <f>SUMIF([1]Orig!$S$3:$S$87031,$B61,[1]Orig!AS$3:AS$87031)</f>
        <v>271</v>
      </c>
      <c r="Q61">
        <f>SUMIF([1]Orig!$S$3:$S$87031,$B61,[1]Orig!AT$3:AT$87031)</f>
        <v>266</v>
      </c>
      <c r="R61">
        <f>SUMIF([1]Orig!$S$3:$S$87031,$B61,[1]Orig!AU$3:AU$87031)</f>
        <v>288</v>
      </c>
      <c r="S61">
        <f>SUMIF([1]Orig!$S$3:$S$87031,$B61,[1]Orig!AV$3:AV$87031)</f>
        <v>172</v>
      </c>
      <c r="T61">
        <f>SUMIF([1]Orig!$S$3:$S$87031,$B61,[1]Orig!AW$3:AW$87031)</f>
        <v>124</v>
      </c>
      <c r="U61" s="7">
        <f>STANDARDIZE(C61,C$7,C$8)</f>
        <v>0.21985506273112057</v>
      </c>
      <c r="V61">
        <f>STANDARDIZE(D61,D$7,D$8)</f>
        <v>0.21934066900430915</v>
      </c>
      <c r="W61">
        <f>STANDARDIZE(E61,E$7,E$8)</f>
        <v>0.26290043797179685</v>
      </c>
      <c r="X61">
        <f>STANDARDIZE(F61,F$7,F$8)</f>
        <v>0.42970931788619493</v>
      </c>
      <c r="Y61">
        <f>STANDARDIZE(G61,G$7,G$8)</f>
        <v>0.44903100234890003</v>
      </c>
      <c r="Z61">
        <f>STANDARDIZE(H61,H$7,H$8)</f>
        <v>0.47684797414129548</v>
      </c>
      <c r="AA61">
        <f>STANDARDIZE(I61,I$7,I$8)</f>
        <v>0.71245588870815724</v>
      </c>
      <c r="AB61">
        <f>STANDARDIZE(J61,J$7,J$8)</f>
        <v>0.85472707623130473</v>
      </c>
      <c r="AC61">
        <f>STANDARDIZE(K61,K$7,K$8)</f>
        <v>1.2197649069206569</v>
      </c>
      <c r="AD61">
        <f>STANDARDIZE(L61,L$7,L$8)</f>
        <v>1.2702453984498645</v>
      </c>
      <c r="AE61">
        <f>STANDARDIZE(M61,M$7,M$8)</f>
        <v>1.3275337912496328</v>
      </c>
      <c r="AF61">
        <f>STANDARDIZE(N61,N$7,N$8)</f>
        <v>1.4592479306156105</v>
      </c>
      <c r="AG61">
        <f>STANDARDIZE(O61,O$7,O$8)</f>
        <v>1.5827493055344959</v>
      </c>
      <c r="AH61">
        <f>STANDARDIZE(P61,P$7,P$8)</f>
        <v>1.3776570067853029</v>
      </c>
      <c r="AI61">
        <f>STANDARDIZE(Q61,Q$7,Q$8)</f>
        <v>1.2150032785808977</v>
      </c>
      <c r="AJ61">
        <f>STANDARDIZE(R61,R$7,R$8)</f>
        <v>1.4502723632515624</v>
      </c>
      <c r="AK61">
        <f>STANDARDIZE(S61,S$7,S$8)</f>
        <v>1.0185653566837218</v>
      </c>
      <c r="AL61">
        <f>STANDARDIZE(T61,T$7,T$8)</f>
        <v>0.88643947458916783</v>
      </c>
      <c r="AM61" s="7">
        <f>SUMXMY2($F$3:$W$3,$U61:$AL61)</f>
        <v>173.91817028466315</v>
      </c>
      <c r="AN61">
        <f>SUMXMY2($F$4:$W$4,$U61:$AL61)</f>
        <v>8.6735705937098988</v>
      </c>
      <c r="AO61" s="6">
        <f>SUMXMY2($F$5:$W$5,$U61:$AL61)</f>
        <v>35.788214899154553</v>
      </c>
      <c r="AP61">
        <f>MIN(AM61:AO61)</f>
        <v>8.6735705937098988</v>
      </c>
      <c r="AQ61">
        <f>MATCH(AP61,AM61:AO61,0)</f>
        <v>2</v>
      </c>
      <c r="AR61" t="str">
        <f>VLOOKUP(AQ61,$C$2:$E$5,3,FALSE)</f>
        <v>NORTHWEST COMMUNITY ACTION</v>
      </c>
      <c r="AS61" t="str">
        <f>B61</f>
        <v>BARCLAY</v>
      </c>
    </row>
    <row r="62" spans="1:45" x14ac:dyDescent="0.35">
      <c r="A62">
        <v>52</v>
      </c>
      <c r="B62" t="s">
        <v>197</v>
      </c>
      <c r="C62">
        <f>SUMIF([1]Orig!$S$3:$S$87031,$B62,[1]Orig!AF$3:AF$87031)</f>
        <v>93</v>
      </c>
      <c r="D62">
        <f>SUMIF([1]Orig!$S$3:$S$87031,$B62,[1]Orig!AG$3:AG$87031)</f>
        <v>79</v>
      </c>
      <c r="E62">
        <f>SUMIF([1]Orig!$S$3:$S$87031,$B62,[1]Orig!AH$3:AH$87031)</f>
        <v>75</v>
      </c>
      <c r="F62">
        <f>SUMIF([1]Orig!$S$3:$S$87031,$B62,[1]Orig!AI$3:AI$87031)</f>
        <v>80</v>
      </c>
      <c r="G62">
        <f>SUMIF([1]Orig!$S$3:$S$87031,$B62,[1]Orig!AJ$3:AJ$87031)</f>
        <v>83</v>
      </c>
      <c r="H62">
        <f>SUMIF([1]Orig!$S$3:$S$87031,$B62,[1]Orig!AK$3:AK$87031)</f>
        <v>71</v>
      </c>
      <c r="I62">
        <f>SUMIF([1]Orig!$S$3:$S$87031,$B62,[1]Orig!AL$3:AL$87031)</f>
        <v>66</v>
      </c>
      <c r="J62">
        <f>SUMIF([1]Orig!$S$3:$S$87031,$B62,[1]Orig!AM$3:AM$87031)</f>
        <v>59</v>
      </c>
      <c r="K62">
        <f>SUMIF([1]Orig!$S$3:$S$87031,$B62,[1]Orig!AN$3:AN$87031)</f>
        <v>54</v>
      </c>
      <c r="L62">
        <f>SUMIF([1]Orig!$S$3:$S$87031,$B62,[1]Orig!AO$3:AO$87031)</f>
        <v>44</v>
      </c>
      <c r="M62">
        <f>SUMIF([1]Orig!$S$3:$S$87031,$B62,[1]Orig!AP$3:AP$87031)</f>
        <v>43</v>
      </c>
      <c r="N62">
        <f>SUMIF([1]Orig!$S$3:$S$87031,$B62,[1]Orig!AQ$3:AQ$87031)</f>
        <v>43</v>
      </c>
      <c r="O62">
        <f>SUMIF([1]Orig!$S$3:$S$87031,$B62,[1]Orig!AR$3:AR$87031)</f>
        <v>40</v>
      </c>
      <c r="P62">
        <f>SUMIF([1]Orig!$S$3:$S$87031,$B62,[1]Orig!AS$3:AS$87031)</f>
        <v>41</v>
      </c>
      <c r="Q62">
        <f>SUMIF([1]Orig!$S$3:$S$87031,$B62,[1]Orig!AT$3:AT$87031)</f>
        <v>37</v>
      </c>
      <c r="R62">
        <f>SUMIF([1]Orig!$S$3:$S$87031,$B62,[1]Orig!AU$3:AU$87031)</f>
        <v>44</v>
      </c>
      <c r="S62">
        <f>SUMIF([1]Orig!$S$3:$S$87031,$B62,[1]Orig!AV$3:AV$87031)</f>
        <v>29</v>
      </c>
      <c r="T62">
        <f>SUMIF([1]Orig!$S$3:$S$87031,$B62,[1]Orig!AW$3:AW$87031)</f>
        <v>14</v>
      </c>
      <c r="U62" s="7">
        <f>STANDARDIZE(C62,C$7,C$8)</f>
        <v>0.19784008526997485</v>
      </c>
      <c r="V62">
        <f>STANDARDIZE(D62,D$7,D$8)</f>
        <v>7.9711814135146497E-2</v>
      </c>
      <c r="W62">
        <f>STANDARDIZE(E62,E$7,E$8)</f>
        <v>5.4731445852937169E-2</v>
      </c>
      <c r="X62">
        <f>STANDARDIZE(F62,F$7,F$8)</f>
        <v>9.0429994290164101E-2</v>
      </c>
      <c r="Y62">
        <f>STANDARDIZE(G62,G$7,G$8)</f>
        <v>9.8491184525822853E-2</v>
      </c>
      <c r="Z62">
        <f>STANDARDIZE(H62,H$7,H$8)</f>
        <v>2.4767804078260205E-2</v>
      </c>
      <c r="AA62">
        <f>STANDARDIZE(I62,I$7,I$8)</f>
        <v>1.3729590085334517E-3</v>
      </c>
      <c r="AB62">
        <f>STANDARDIZE(J62,J$7,J$8)</f>
        <v>-3.8448706511126265E-2</v>
      </c>
      <c r="AC62">
        <f>STANDARDIZE(K62,K$7,K$8)</f>
        <v>-7.219645339750122E-2</v>
      </c>
      <c r="AD62">
        <f>STANDARDIZE(L62,L$7,L$8)</f>
        <v>-0.13992734799327847</v>
      </c>
      <c r="AE62">
        <f>STANDARDIZE(M62,M$7,M$8)</f>
        <v>-0.159340245141909</v>
      </c>
      <c r="AF62">
        <f>STANDARDIZE(N62,N$7,N$8)</f>
        <v>-0.15414350657589532</v>
      </c>
      <c r="AG62">
        <f>STANDARDIZE(O62,O$7,O$8)</f>
        <v>-0.16650038128329192</v>
      </c>
      <c r="AH62">
        <f>STANDARDIZE(P62,P$7,P$8)</f>
        <v>-0.15715248585357769</v>
      </c>
      <c r="AI62">
        <f>STANDARDIZE(Q62,Q$7,Q$8)</f>
        <v>-0.20039064860634942</v>
      </c>
      <c r="AJ62">
        <f>STANDARDIZE(R62,R$7,R$8)</f>
        <v>-0.14916034144460616</v>
      </c>
      <c r="AK62">
        <f>STANDARDIZE(S62,S$7,S$8)</f>
        <v>-0.16666525297109133</v>
      </c>
      <c r="AL62">
        <f>STANDARDIZE(T62,T$7,T$8)</f>
        <v>-0.23222884502921165</v>
      </c>
      <c r="AM62" s="7">
        <f>SUMXMY2($F$3:$W$3,$U62:$AL62)</f>
        <v>274.78967738845267</v>
      </c>
      <c r="AN62">
        <f>SUMXMY2($F$4:$W$4,$U62:$AL62)</f>
        <v>7.1173484206391286</v>
      </c>
      <c r="AO62" s="6">
        <f>SUMXMY2($F$5:$W$5,$U62:$AL62)</f>
        <v>2.7508664997158587</v>
      </c>
      <c r="AP62">
        <f>MIN(AM62:AO62)</f>
        <v>2.7508664997158587</v>
      </c>
      <c r="AQ62">
        <f>MATCH(AP62,AM62:AO62,0)</f>
        <v>3</v>
      </c>
      <c r="AR62" t="str">
        <f>VLOOKUP(AQ62,$C$2:$E$5,3,FALSE)</f>
        <v>REISTERSTOWN STATION</v>
      </c>
      <c r="AS62" t="str">
        <f>B62</f>
        <v>SAINT JOSEPHS</v>
      </c>
    </row>
    <row r="63" spans="1:45" x14ac:dyDescent="0.35">
      <c r="A63">
        <v>53</v>
      </c>
      <c r="B63" t="s">
        <v>196</v>
      </c>
      <c r="C63">
        <f>SUMIF([1]Orig!$S$3:$S$87031,$B63,[1]Orig!AF$3:AF$87031)</f>
        <v>89</v>
      </c>
      <c r="D63">
        <f>SUMIF([1]Orig!$S$3:$S$87031,$B63,[1]Orig!AG$3:AG$87031)</f>
        <v>85</v>
      </c>
      <c r="E63">
        <f>SUMIF([1]Orig!$S$3:$S$87031,$B63,[1]Orig!AH$3:AH$87031)</f>
        <v>83</v>
      </c>
      <c r="F63">
        <f>SUMIF([1]Orig!$S$3:$S$87031,$B63,[1]Orig!AI$3:AI$87031)</f>
        <v>92</v>
      </c>
      <c r="G63">
        <f>SUMIF([1]Orig!$S$3:$S$87031,$B63,[1]Orig!AJ$3:AJ$87031)</f>
        <v>96</v>
      </c>
      <c r="H63">
        <f>SUMIF([1]Orig!$S$3:$S$87031,$B63,[1]Orig!AK$3:AK$87031)</f>
        <v>90</v>
      </c>
      <c r="I63">
        <f>SUMIF([1]Orig!$S$3:$S$87031,$B63,[1]Orig!AL$3:AL$87031)</f>
        <v>103</v>
      </c>
      <c r="J63">
        <f>SUMIF([1]Orig!$S$3:$S$87031,$B63,[1]Orig!AM$3:AM$87031)</f>
        <v>104</v>
      </c>
      <c r="K63">
        <f>SUMIF([1]Orig!$S$3:$S$87031,$B63,[1]Orig!AN$3:AN$87031)</f>
        <v>110</v>
      </c>
      <c r="L63">
        <f>SUMIF([1]Orig!$S$3:$S$87031,$B63,[1]Orig!AO$3:AO$87031)</f>
        <v>105</v>
      </c>
      <c r="M63">
        <f>SUMIF([1]Orig!$S$3:$S$87031,$B63,[1]Orig!AP$3:AP$87031)</f>
        <v>181</v>
      </c>
      <c r="N63">
        <f>SUMIF([1]Orig!$S$3:$S$87031,$B63,[1]Orig!AQ$3:AQ$87031)</f>
        <v>199</v>
      </c>
      <c r="O63">
        <f>SUMIF([1]Orig!$S$3:$S$87031,$B63,[1]Orig!AR$3:AR$87031)</f>
        <v>215</v>
      </c>
      <c r="P63">
        <f>SUMIF([1]Orig!$S$3:$S$87031,$B63,[1]Orig!AS$3:AS$87031)</f>
        <v>200</v>
      </c>
      <c r="Q63">
        <f>SUMIF([1]Orig!$S$3:$S$87031,$B63,[1]Orig!AT$3:AT$87031)</f>
        <v>193</v>
      </c>
      <c r="R63">
        <f>SUMIF([1]Orig!$S$3:$S$87031,$B63,[1]Orig!AU$3:AU$87031)</f>
        <v>195</v>
      </c>
      <c r="S63">
        <f>SUMIF([1]Orig!$S$3:$S$87031,$B63,[1]Orig!AV$3:AV$87031)</f>
        <v>162</v>
      </c>
      <c r="T63">
        <f>SUMIF([1]Orig!$S$3:$S$87031,$B63,[1]Orig!AW$3:AW$87031)</f>
        <v>147</v>
      </c>
      <c r="U63" s="7">
        <f>STANDARDIZE(C63,C$7,C$8)</f>
        <v>0.16848678198844722</v>
      </c>
      <c r="V63">
        <f>STANDARDIZE(D63,D$7,D$8)</f>
        <v>0.12160047059589529</v>
      </c>
      <c r="W63">
        <f>STANDARDIZE(E63,E$7,E$8)</f>
        <v>0.11024317708463308</v>
      </c>
      <c r="X63">
        <f>STANDARDIZE(F63,F$7,F$8)</f>
        <v>0.17351880823204921</v>
      </c>
      <c r="Y63">
        <f>STANDARDIZE(G63,G$7,G$8)</f>
        <v>0.18612613898159214</v>
      </c>
      <c r="Z63">
        <f>STANDARDIZE(H63,H$7,H$8)</f>
        <v>0.15296964334986723</v>
      </c>
      <c r="AA63">
        <f>STANDARDIZE(I63,I$7,I$8)</f>
        <v>0.25435438592089965</v>
      </c>
      <c r="AB63">
        <f>STANDARDIZE(J63,J$7,J$8)</f>
        <v>0.27555840460925962</v>
      </c>
      <c r="AC63">
        <f>STANDARDIZE(K63,K$7,K$8)</f>
        <v>0.31470106626996858</v>
      </c>
      <c r="AD63">
        <f>STANDARDIZE(L63,L$7,L$8)</f>
        <v>0.26582990452102212</v>
      </c>
      <c r="AE63">
        <f>STANDARDIZE(M63,M$7,M$8)</f>
        <v>0.72892216620888217</v>
      </c>
      <c r="AF63">
        <f>STANDARDIZE(N63,N$7,N$8)</f>
        <v>0.86484055901874002</v>
      </c>
      <c r="AG63">
        <f>STANDARDIZE(O63,O$7,O$8)</f>
        <v>1.0386913320754201</v>
      </c>
      <c r="AH63">
        <f>STANDARDIZE(P63,P$7,P$8)</f>
        <v>0.90386798949243108</v>
      </c>
      <c r="AI63">
        <f>STANDARDIZE(Q63,Q$7,Q$8)</f>
        <v>0.7638078345430418</v>
      </c>
      <c r="AJ63">
        <f>STANDARDIZE(R63,R$7,R$8)</f>
        <v>0.8406525208878588</v>
      </c>
      <c r="AK63">
        <f>STANDARDIZE(S63,S$7,S$8)</f>
        <v>0.93568209726730145</v>
      </c>
      <c r="AL63">
        <f>STANDARDIZE(T63,T$7,T$8)</f>
        <v>1.1203428505093744</v>
      </c>
      <c r="AM63" s="7">
        <f>SUMXMY2($F$3:$W$3,$U63:$AL63)</f>
        <v>213.26568747310264</v>
      </c>
      <c r="AN63">
        <f>SUMXMY2($F$4:$W$4,$U63:$AL63)</f>
        <v>4.4303759024955465</v>
      </c>
      <c r="AO63" s="6">
        <f>SUMXMY2($F$5:$W$5,$U63:$AL63)</f>
        <v>17.914393250957154</v>
      </c>
      <c r="AP63">
        <f>MIN(AM63:AO63)</f>
        <v>4.4303759024955465</v>
      </c>
      <c r="AQ63">
        <f>MATCH(AP63,AM63:AO63,0)</f>
        <v>2</v>
      </c>
      <c r="AR63" t="str">
        <f>VLOOKUP(AQ63,$C$2:$E$5,3,FALSE)</f>
        <v>NORTHWEST COMMUNITY ACTION</v>
      </c>
      <c r="AS63" t="str">
        <f>B63</f>
        <v>SOUTH CLIFTON PARK</v>
      </c>
    </row>
    <row r="64" spans="1:45" x14ac:dyDescent="0.35">
      <c r="A64">
        <v>54</v>
      </c>
      <c r="B64" t="s">
        <v>195</v>
      </c>
      <c r="C64">
        <f>SUMIF([1]Orig!$S$3:$S$87031,$B64,[1]Orig!AF$3:AF$87031)</f>
        <v>85</v>
      </c>
      <c r="D64">
        <f>SUMIF([1]Orig!$S$3:$S$87031,$B64,[1]Orig!AG$3:AG$87031)</f>
        <v>80</v>
      </c>
      <c r="E64">
        <f>SUMIF([1]Orig!$S$3:$S$87031,$B64,[1]Orig!AH$3:AH$87031)</f>
        <v>87</v>
      </c>
      <c r="F64">
        <f>SUMIF([1]Orig!$S$3:$S$87031,$B64,[1]Orig!AI$3:AI$87031)</f>
        <v>82</v>
      </c>
      <c r="G64">
        <f>SUMIF([1]Orig!$S$3:$S$87031,$B64,[1]Orig!AJ$3:AJ$87031)</f>
        <v>85</v>
      </c>
      <c r="H64">
        <f>SUMIF([1]Orig!$S$3:$S$87031,$B64,[1]Orig!AK$3:AK$87031)</f>
        <v>91</v>
      </c>
      <c r="I64">
        <f>SUMIF([1]Orig!$S$3:$S$87031,$B64,[1]Orig!AL$3:AL$87031)</f>
        <v>88</v>
      </c>
      <c r="J64">
        <f>SUMIF([1]Orig!$S$3:$S$87031,$B64,[1]Orig!AM$3:AM$87031)</f>
        <v>86</v>
      </c>
      <c r="K64">
        <f>SUMIF([1]Orig!$S$3:$S$87031,$B64,[1]Orig!AN$3:AN$87031)</f>
        <v>81</v>
      </c>
      <c r="L64">
        <f>SUMIF([1]Orig!$S$3:$S$87031,$B64,[1]Orig!AO$3:AO$87031)</f>
        <v>86</v>
      </c>
      <c r="M64">
        <f>SUMIF([1]Orig!$S$3:$S$87031,$B64,[1]Orig!AP$3:AP$87031)</f>
        <v>91</v>
      </c>
      <c r="N64">
        <f>SUMIF([1]Orig!$S$3:$S$87031,$B64,[1]Orig!AQ$3:AQ$87031)</f>
        <v>93</v>
      </c>
      <c r="O64">
        <f>SUMIF([1]Orig!$S$3:$S$87031,$B64,[1]Orig!AR$3:AR$87031)</f>
        <v>89</v>
      </c>
      <c r="P64">
        <f>SUMIF([1]Orig!$S$3:$S$87031,$B64,[1]Orig!AS$3:AS$87031)</f>
        <v>101</v>
      </c>
      <c r="Q64">
        <f>SUMIF([1]Orig!$S$3:$S$87031,$B64,[1]Orig!AT$3:AT$87031)</f>
        <v>111</v>
      </c>
      <c r="R64">
        <f>SUMIF([1]Orig!$S$3:$S$87031,$B64,[1]Orig!AU$3:AU$87031)</f>
        <v>102</v>
      </c>
      <c r="S64">
        <f>SUMIF([1]Orig!$S$3:$S$87031,$B64,[1]Orig!AV$3:AV$87031)</f>
        <v>75</v>
      </c>
      <c r="T64">
        <f>SUMIF([1]Orig!$S$3:$S$87031,$B64,[1]Orig!AW$3:AW$87031)</f>
        <v>57</v>
      </c>
      <c r="U64" s="7">
        <f>STANDARDIZE(C64,C$7,C$8)</f>
        <v>0.13913347870691958</v>
      </c>
      <c r="V64">
        <f>STANDARDIZE(D64,D$7,D$8)</f>
        <v>8.669325687860463E-2</v>
      </c>
      <c r="W64">
        <f>STANDARDIZE(E64,E$7,E$8)</f>
        <v>0.13799904270048102</v>
      </c>
      <c r="X64">
        <f>STANDARDIZE(F64,F$7,F$8)</f>
        <v>0.10427812994714496</v>
      </c>
      <c r="Y64">
        <f>STANDARDIZE(G64,G$7,G$8)</f>
        <v>0.11197348521132582</v>
      </c>
      <c r="Z64">
        <f>STANDARDIZE(H64,H$7,H$8)</f>
        <v>0.15971710857468865</v>
      </c>
      <c r="AA64">
        <f>STANDARDIZE(I64,I$7,I$8)</f>
        <v>0.15179434798345387</v>
      </c>
      <c r="AB64">
        <f>STANDARDIZE(J64,J$7,J$8)</f>
        <v>0.14995556016110526</v>
      </c>
      <c r="AC64">
        <f>STANDARDIZE(K64,K$7,K$8)</f>
        <v>0.11434342215645743</v>
      </c>
      <c r="AD64">
        <f>STANDARDIZE(L64,L$7,L$8)</f>
        <v>0.13944649800017439</v>
      </c>
      <c r="AE64">
        <f>STANDARDIZE(M64,M$7,M$8)</f>
        <v>0.14962059358880098</v>
      </c>
      <c r="AF64">
        <f>STANDARDIZE(N64,N$7,N$8)</f>
        <v>0.17245395034546215</v>
      </c>
      <c r="AG64">
        <f>STANDARDIZE(O64,O$7,O$8)</f>
        <v>0.17095329845714746</v>
      </c>
      <c r="AH64">
        <f>STANDARDIZE(P64,P$7,P$8)</f>
        <v>0.24323259918265205</v>
      </c>
      <c r="AI64">
        <f>STANDARDIZE(Q64,Q$7,Q$8)</f>
        <v>0.25698555493887459</v>
      </c>
      <c r="AJ64">
        <f>STANDARDIZE(R64,R$7,R$8)</f>
        <v>0.23103267852415524</v>
      </c>
      <c r="AK64">
        <f>STANDARDIZE(S64,S$7,S$8)</f>
        <v>0.21459774034444296</v>
      </c>
      <c r="AL64">
        <f>STANDARDIZE(T64,T$7,T$8)</f>
        <v>0.20506877082160946</v>
      </c>
      <c r="AM64" s="7">
        <f>SUMXMY2($F$3:$W$3,$U64:$AL64)</f>
        <v>247.84659613690425</v>
      </c>
      <c r="AN64">
        <f>SUMXMY2($F$4:$W$4,$U64:$AL64)</f>
        <v>3.5984802203830122</v>
      </c>
      <c r="AO64" s="6">
        <f>SUMXMY2($F$5:$W$5,$U64:$AL64)</f>
        <v>6.2466736662259983</v>
      </c>
      <c r="AP64">
        <f>MIN(AM64:AO64)</f>
        <v>3.5984802203830122</v>
      </c>
      <c r="AQ64">
        <f>MATCH(AP64,AM64:AO64,0)</f>
        <v>2</v>
      </c>
      <c r="AR64" t="str">
        <f>VLOOKUP(AQ64,$C$2:$E$5,3,FALSE)</f>
        <v>NORTHWEST COMMUNITY ACTION</v>
      </c>
      <c r="AS64" t="str">
        <f>B64</f>
        <v>UNION SQUARE</v>
      </c>
    </row>
    <row r="65" spans="1:45" x14ac:dyDescent="0.35">
      <c r="A65">
        <v>55</v>
      </c>
      <c r="B65" t="s">
        <v>194</v>
      </c>
      <c r="C65">
        <f>SUMIF([1]Orig!$S$3:$S$87031,$B65,[1]Orig!AF$3:AF$87031)</f>
        <v>85</v>
      </c>
      <c r="D65">
        <f>SUMIF([1]Orig!$S$3:$S$87031,$B65,[1]Orig!AG$3:AG$87031)</f>
        <v>87</v>
      </c>
      <c r="E65">
        <f>SUMIF([1]Orig!$S$3:$S$87031,$B65,[1]Orig!AH$3:AH$87031)</f>
        <v>78</v>
      </c>
      <c r="F65">
        <f>SUMIF([1]Orig!$S$3:$S$87031,$B65,[1]Orig!AI$3:AI$87031)</f>
        <v>61</v>
      </c>
      <c r="G65">
        <f>SUMIF([1]Orig!$S$3:$S$87031,$B65,[1]Orig!AJ$3:AJ$87031)</f>
        <v>51</v>
      </c>
      <c r="H65">
        <f>SUMIF([1]Orig!$S$3:$S$87031,$B65,[1]Orig!AK$3:AK$87031)</f>
        <v>39</v>
      </c>
      <c r="I65">
        <f>SUMIF([1]Orig!$S$3:$S$87031,$B65,[1]Orig!AL$3:AL$87031)</f>
        <v>37</v>
      </c>
      <c r="J65">
        <f>SUMIF([1]Orig!$S$3:$S$87031,$B65,[1]Orig!AM$3:AM$87031)</f>
        <v>36</v>
      </c>
      <c r="K65">
        <f>SUMIF([1]Orig!$S$3:$S$87031,$B65,[1]Orig!AN$3:AN$87031)</f>
        <v>30</v>
      </c>
      <c r="L65">
        <f>SUMIF([1]Orig!$S$3:$S$87031,$B65,[1]Orig!AO$3:AO$87031)</f>
        <v>24</v>
      </c>
      <c r="M65">
        <f>SUMIF([1]Orig!$S$3:$S$87031,$B65,[1]Orig!AP$3:AP$87031)</f>
        <v>24</v>
      </c>
      <c r="N65">
        <f>SUMIF([1]Orig!$S$3:$S$87031,$B65,[1]Orig!AQ$3:AQ$87031)</f>
        <v>18</v>
      </c>
      <c r="O65">
        <f>SUMIF([1]Orig!$S$3:$S$87031,$B65,[1]Orig!AR$3:AR$87031)</f>
        <v>25</v>
      </c>
      <c r="P65">
        <f>SUMIF([1]Orig!$S$3:$S$87031,$B65,[1]Orig!AS$3:AS$87031)</f>
        <v>24</v>
      </c>
      <c r="Q65">
        <f>SUMIF([1]Orig!$S$3:$S$87031,$B65,[1]Orig!AT$3:AT$87031)</f>
        <v>27</v>
      </c>
      <c r="R65">
        <f>SUMIF([1]Orig!$S$3:$S$87031,$B65,[1]Orig!AU$3:AU$87031)</f>
        <v>25</v>
      </c>
      <c r="S65">
        <f>SUMIF([1]Orig!$S$3:$S$87031,$B65,[1]Orig!AV$3:AV$87031)</f>
        <v>16</v>
      </c>
      <c r="T65">
        <f>SUMIF([1]Orig!$S$3:$S$87031,$B65,[1]Orig!AW$3:AW$87031)</f>
        <v>6</v>
      </c>
      <c r="U65" s="7">
        <f>STANDARDIZE(C65,C$7,C$8)</f>
        <v>0.13913347870691958</v>
      </c>
      <c r="V65">
        <f>STANDARDIZE(D65,D$7,D$8)</f>
        <v>0.13556335608281156</v>
      </c>
      <c r="W65">
        <f>STANDARDIZE(E65,E$7,E$8)</f>
        <v>7.5548345064823136E-2</v>
      </c>
      <c r="X65">
        <f>STANDARDIZE(F65,F$7,F$8)</f>
        <v>-4.1127294451153977E-2</v>
      </c>
      <c r="Y65">
        <f>STANDARDIZE(G65,G$7,G$8)</f>
        <v>-0.11722562644222466</v>
      </c>
      <c r="Z65">
        <f>STANDARDIZE(H65,H$7,H$8)</f>
        <v>-0.1911510831160253</v>
      </c>
      <c r="AA65">
        <f>STANDARDIZE(I65,I$7,I$8)</f>
        <v>-0.19690978100386167</v>
      </c>
      <c r="AB65">
        <f>STANDARDIZE(J65,J$7,J$8)</f>
        <v>-0.19894122997265684</v>
      </c>
      <c r="AC65">
        <f>STANDARDIZE(K65,K$7,K$8)</f>
        <v>-0.23800967611213111</v>
      </c>
      <c r="AD65">
        <f>STANDARDIZE(L65,L$7,L$8)</f>
        <v>-0.27296251275206557</v>
      </c>
      <c r="AE65">
        <f>STANDARDIZE(M65,M$7,M$8)</f>
        <v>-0.28163724380614835</v>
      </c>
      <c r="AF65">
        <f>STANDARDIZE(N65,N$7,N$8)</f>
        <v>-0.31744223503657404</v>
      </c>
      <c r="AG65">
        <f>STANDARDIZE(O65,O$7,O$8)</f>
        <v>-0.26980252814261008</v>
      </c>
      <c r="AH65">
        <f>STANDARDIZE(P65,P$7,P$8)</f>
        <v>-0.27059492661384277</v>
      </c>
      <c r="AI65">
        <f>STANDARDIZE(Q65,Q$7,Q$8)</f>
        <v>-0.26219824368002831</v>
      </c>
      <c r="AJ65">
        <f>STANDARDIZE(R65,R$7,R$8)</f>
        <v>-0.27370633074471767</v>
      </c>
      <c r="AK65">
        <f>STANDARDIZE(S65,S$7,S$8)</f>
        <v>-0.27441349021243799</v>
      </c>
      <c r="AL65">
        <f>STANDARDIZE(T65,T$7,T$8)</f>
        <v>-0.31358654100145744</v>
      </c>
      <c r="AM65" s="7">
        <f>SUMXMY2($F$3:$W$3,$U65:$AL65)</f>
        <v>290.59335414892513</v>
      </c>
      <c r="AN65">
        <f>SUMXMY2($F$4:$W$4,$U65:$AL65)</f>
        <v>9.9053785933794174</v>
      </c>
      <c r="AO65" s="6">
        <f>SUMXMY2($F$5:$W$5,$U65:$AL65)</f>
        <v>1.6007120284195968</v>
      </c>
      <c r="AP65">
        <f>MIN(AM65:AO65)</f>
        <v>1.6007120284195968</v>
      </c>
      <c r="AQ65">
        <f>MATCH(AP65,AM65:AO65,0)</f>
        <v>3</v>
      </c>
      <c r="AR65" t="str">
        <f>VLOOKUP(AQ65,$C$2:$E$5,3,FALSE)</f>
        <v>REISTERSTOWN STATION</v>
      </c>
      <c r="AS65" t="str">
        <f>B65</f>
        <v>FOUR BY FOUR</v>
      </c>
    </row>
    <row r="66" spans="1:45" x14ac:dyDescent="0.35">
      <c r="A66">
        <v>56</v>
      </c>
      <c r="B66" t="s">
        <v>193</v>
      </c>
      <c r="C66">
        <f>SUMIF([1]Orig!$S$3:$S$87031,$B66,[1]Orig!AF$3:AF$87031)</f>
        <v>84</v>
      </c>
      <c r="D66">
        <f>SUMIF([1]Orig!$S$3:$S$87031,$B66,[1]Orig!AG$3:AG$87031)</f>
        <v>123</v>
      </c>
      <c r="E66">
        <f>SUMIF([1]Orig!$S$3:$S$87031,$B66,[1]Orig!AH$3:AH$87031)</f>
        <v>128</v>
      </c>
      <c r="F66">
        <f>SUMIF([1]Orig!$S$3:$S$87031,$B66,[1]Orig!AI$3:AI$87031)</f>
        <v>121</v>
      </c>
      <c r="G66">
        <f>SUMIF([1]Orig!$S$3:$S$87031,$B66,[1]Orig!AJ$3:AJ$87031)</f>
        <v>124</v>
      </c>
      <c r="H66">
        <f>SUMIF([1]Orig!$S$3:$S$87031,$B66,[1]Orig!AK$3:AK$87031)</f>
        <v>129</v>
      </c>
      <c r="I66">
        <f>SUMIF([1]Orig!$S$3:$S$87031,$B66,[1]Orig!AL$3:AL$87031)</f>
        <v>124</v>
      </c>
      <c r="J66">
        <f>SUMIF([1]Orig!$S$3:$S$87031,$B66,[1]Orig!AM$3:AM$87031)</f>
        <v>124</v>
      </c>
      <c r="K66">
        <f>SUMIF([1]Orig!$S$3:$S$87031,$B66,[1]Orig!AN$3:AN$87031)</f>
        <v>146</v>
      </c>
      <c r="L66">
        <f>SUMIF([1]Orig!$S$3:$S$87031,$B66,[1]Orig!AO$3:AO$87031)</f>
        <v>163</v>
      </c>
      <c r="M66">
        <f>SUMIF([1]Orig!$S$3:$S$87031,$B66,[1]Orig!AP$3:AP$87031)</f>
        <v>163</v>
      </c>
      <c r="N66">
        <f>SUMIF([1]Orig!$S$3:$S$87031,$B66,[1]Orig!AQ$3:AQ$87031)</f>
        <v>156</v>
      </c>
      <c r="O66">
        <f>SUMIF([1]Orig!$S$3:$S$87031,$B66,[1]Orig!AR$3:AR$87031)</f>
        <v>139</v>
      </c>
      <c r="P66">
        <f>SUMIF([1]Orig!$S$3:$S$87031,$B66,[1]Orig!AS$3:AS$87031)</f>
        <v>125</v>
      </c>
      <c r="Q66">
        <f>SUMIF([1]Orig!$S$3:$S$87031,$B66,[1]Orig!AT$3:AT$87031)</f>
        <v>126</v>
      </c>
      <c r="R66">
        <f>SUMIF([1]Orig!$S$3:$S$87031,$B66,[1]Orig!AU$3:AU$87031)</f>
        <v>116</v>
      </c>
      <c r="S66">
        <f>SUMIF([1]Orig!$S$3:$S$87031,$B66,[1]Orig!AV$3:AV$87031)</f>
        <v>101</v>
      </c>
      <c r="T66">
        <f>SUMIF([1]Orig!$S$3:$S$87031,$B66,[1]Orig!AW$3:AW$87031)</f>
        <v>86</v>
      </c>
      <c r="U66" s="7">
        <f>STANDARDIZE(C66,C$7,C$8)</f>
        <v>0.13179515288653768</v>
      </c>
      <c r="V66">
        <f>STANDARDIZE(D66,D$7,D$8)</f>
        <v>0.38689529484730434</v>
      </c>
      <c r="W66">
        <f>STANDARDIZE(E66,E$7,E$8)</f>
        <v>0.42249666526292257</v>
      </c>
      <c r="X66">
        <f>STANDARDIZE(F66,F$7,F$8)</f>
        <v>0.37431677525827156</v>
      </c>
      <c r="Y66">
        <f>STANDARDIZE(G66,G$7,G$8)</f>
        <v>0.37487834857863372</v>
      </c>
      <c r="Z66">
        <f>STANDARDIZE(H66,H$7,H$8)</f>
        <v>0.41612078711790268</v>
      </c>
      <c r="AA66">
        <f>STANDARDIZE(I66,I$7,I$8)</f>
        <v>0.39793843903332365</v>
      </c>
      <c r="AB66">
        <f>STANDARDIZE(J66,J$7,J$8)</f>
        <v>0.41511712066276446</v>
      </c>
      <c r="AC66">
        <f>STANDARDIZE(K66,K$7,K$8)</f>
        <v>0.5634209003419135</v>
      </c>
      <c r="AD66">
        <f>STANDARDIZE(L66,L$7,L$8)</f>
        <v>0.65163188232150471</v>
      </c>
      <c r="AE66">
        <f>STANDARDIZE(M66,M$7,M$8)</f>
        <v>0.61306185168486593</v>
      </c>
      <c r="AF66">
        <f>STANDARDIZE(N66,N$7,N$8)</f>
        <v>0.58396674606637256</v>
      </c>
      <c r="AG66">
        <f>STANDARDIZE(O66,O$7,O$8)</f>
        <v>0.51529378798820813</v>
      </c>
      <c r="AH66">
        <f>STANDARDIZE(P66,P$7,P$8)</f>
        <v>0.40338663319714391</v>
      </c>
      <c r="AI66">
        <f>STANDARDIZE(Q66,Q$7,Q$8)</f>
        <v>0.34969694754939301</v>
      </c>
      <c r="AJ66">
        <f>STANDARDIZE(R66,R$7,R$8)</f>
        <v>0.3228034074821321</v>
      </c>
      <c r="AK66">
        <f>STANDARDIZE(S66,S$7,S$8)</f>
        <v>0.43009421482713628</v>
      </c>
      <c r="AL66">
        <f>STANDARDIZE(T66,T$7,T$8)</f>
        <v>0.49999041872100042</v>
      </c>
      <c r="AM66" s="7">
        <f>SUMXMY2($F$3:$W$3,$U66:$AL66)</f>
        <v>215.16258368522119</v>
      </c>
      <c r="AN66">
        <f>SUMXMY2($F$4:$W$4,$U66:$AL66)</f>
        <v>1.3159243487456964</v>
      </c>
      <c r="AO66" s="6">
        <f>SUMXMY2($F$5:$W$5,$U66:$AL66)</f>
        <v>13.550245988831575</v>
      </c>
      <c r="AP66">
        <f>MIN(AM66:AO66)</f>
        <v>1.3159243487456964</v>
      </c>
      <c r="AQ66">
        <f>MATCH(AP66,AM66:AO66,0)</f>
        <v>2</v>
      </c>
      <c r="AR66" t="str">
        <f>VLOOKUP(AQ66,$C$2:$E$5,3,FALSE)</f>
        <v>NORTHWEST COMMUNITY ACTION</v>
      </c>
      <c r="AS66" t="str">
        <f>B66</f>
        <v>POPPLETON</v>
      </c>
    </row>
    <row r="67" spans="1:45" x14ac:dyDescent="0.35">
      <c r="A67">
        <v>57</v>
      </c>
      <c r="B67" t="s">
        <v>192</v>
      </c>
      <c r="C67">
        <f>SUMIF([1]Orig!$S$3:$S$87031,$B67,[1]Orig!AF$3:AF$87031)</f>
        <v>80</v>
      </c>
      <c r="D67">
        <f>SUMIF([1]Orig!$S$3:$S$87031,$B67,[1]Orig!AG$3:AG$87031)</f>
        <v>80</v>
      </c>
      <c r="E67">
        <f>SUMIF([1]Orig!$S$3:$S$87031,$B67,[1]Orig!AH$3:AH$87031)</f>
        <v>79</v>
      </c>
      <c r="F67">
        <f>SUMIF([1]Orig!$S$3:$S$87031,$B67,[1]Orig!AI$3:AI$87031)</f>
        <v>78</v>
      </c>
      <c r="G67">
        <f>SUMIF([1]Orig!$S$3:$S$87031,$B67,[1]Orig!AJ$3:AJ$87031)</f>
        <v>73</v>
      </c>
      <c r="H67">
        <f>SUMIF([1]Orig!$S$3:$S$87031,$B67,[1]Orig!AK$3:AK$87031)</f>
        <v>72</v>
      </c>
      <c r="I67">
        <f>SUMIF([1]Orig!$S$3:$S$87031,$B67,[1]Orig!AL$3:AL$87031)</f>
        <v>64</v>
      </c>
      <c r="J67">
        <f>SUMIF([1]Orig!$S$3:$S$87031,$B67,[1]Orig!AM$3:AM$87031)</f>
        <v>61</v>
      </c>
      <c r="K67">
        <f>SUMIF([1]Orig!$S$3:$S$87031,$B67,[1]Orig!AN$3:AN$87031)</f>
        <v>61</v>
      </c>
      <c r="L67">
        <f>SUMIF([1]Orig!$S$3:$S$87031,$B67,[1]Orig!AO$3:AO$87031)</f>
        <v>59</v>
      </c>
      <c r="M67">
        <f>SUMIF([1]Orig!$S$3:$S$87031,$B67,[1]Orig!AP$3:AP$87031)</f>
        <v>63</v>
      </c>
      <c r="N67">
        <f>SUMIF([1]Orig!$S$3:$S$87031,$B67,[1]Orig!AQ$3:AQ$87031)</f>
        <v>54</v>
      </c>
      <c r="O67">
        <f>SUMIF([1]Orig!$S$3:$S$87031,$B67,[1]Orig!AR$3:AR$87031)</f>
        <v>50</v>
      </c>
      <c r="P67">
        <f>SUMIF([1]Orig!$S$3:$S$87031,$B67,[1]Orig!AS$3:AS$87031)</f>
        <v>37</v>
      </c>
      <c r="Q67">
        <f>SUMIF([1]Orig!$S$3:$S$87031,$B67,[1]Orig!AT$3:AT$87031)</f>
        <v>53</v>
      </c>
      <c r="R67">
        <f>SUMIF([1]Orig!$S$3:$S$87031,$B67,[1]Orig!AU$3:AU$87031)</f>
        <v>50</v>
      </c>
      <c r="S67">
        <f>SUMIF([1]Orig!$S$3:$S$87031,$B67,[1]Orig!AV$3:AV$87031)</f>
        <v>37</v>
      </c>
      <c r="T67">
        <f>SUMIF([1]Orig!$S$3:$S$87031,$B67,[1]Orig!AW$3:AW$87031)</f>
        <v>28</v>
      </c>
      <c r="U67" s="7">
        <f>STANDARDIZE(C67,C$7,C$8)</f>
        <v>0.10244184960501006</v>
      </c>
      <c r="V67">
        <f>STANDARDIZE(D67,D$7,D$8)</f>
        <v>8.669325687860463E-2</v>
      </c>
      <c r="W67">
        <f>STANDARDIZE(E67,E$7,E$8)</f>
        <v>8.2487311468785129E-2</v>
      </c>
      <c r="X67">
        <f>STANDARDIZE(F67,F$7,F$8)</f>
        <v>7.6581858633183245E-2</v>
      </c>
      <c r="Y67">
        <f>STANDARDIZE(G67,G$7,G$8)</f>
        <v>3.1079681098308005E-2</v>
      </c>
      <c r="Z67">
        <f>STANDARDIZE(H67,H$7,H$8)</f>
        <v>3.1515269303081628E-2</v>
      </c>
      <c r="AA67">
        <f>STANDARDIZE(I67,I$7,I$8)</f>
        <v>-1.2301712716459315E-2</v>
      </c>
      <c r="AB67">
        <f>STANDARDIZE(J67,J$7,J$8)</f>
        <v>-2.4492834905775779E-2</v>
      </c>
      <c r="AC67">
        <f>STANDARDIZE(K67,K$7,K$8)</f>
        <v>-2.3834263439067492E-2</v>
      </c>
      <c r="AD67">
        <f>STANDARDIZE(L67,L$7,L$8)</f>
        <v>-4.0150974424188163E-2</v>
      </c>
      <c r="AE67">
        <f>STANDARDIZE(M67,M$7,M$8)</f>
        <v>-3.0606562337446519E-2</v>
      </c>
      <c r="AF67">
        <f>STANDARDIZE(N67,N$7,N$8)</f>
        <v>-8.2292066053196666E-2</v>
      </c>
      <c r="AG67">
        <f>STANDARDIZE(O67,O$7,O$8)</f>
        <v>-9.7632283377079798E-2</v>
      </c>
      <c r="AH67">
        <f>STANDARDIZE(P67,P$7,P$8)</f>
        <v>-0.18384482485599299</v>
      </c>
      <c r="AI67">
        <f>STANDARDIZE(Q67,Q$7,Q$8)</f>
        <v>-0.10149849648846314</v>
      </c>
      <c r="AJ67">
        <f>STANDARDIZE(R67,R$7,R$8)</f>
        <v>-0.10983002903404465</v>
      </c>
      <c r="AK67">
        <f>STANDARDIZE(S67,S$7,S$8)</f>
        <v>-0.10035864543795495</v>
      </c>
      <c r="AL67">
        <f>STANDARDIZE(T67,T$7,T$8)</f>
        <v>-8.9852877077781529E-2</v>
      </c>
      <c r="AM67" s="7">
        <f>SUMXMY2($F$3:$W$3,$U67:$AL67)</f>
        <v>271.13726483171592</v>
      </c>
      <c r="AN67">
        <f>SUMXMY2($F$4:$W$4,$U67:$AL67)</f>
        <v>6.4313077846188325</v>
      </c>
      <c r="AO67" s="6">
        <f>SUMXMY2($F$5:$W$5,$U67:$AL67)</f>
        <v>3.0127954069124883</v>
      </c>
      <c r="AP67">
        <f>MIN(AM67:AO67)</f>
        <v>3.0127954069124883</v>
      </c>
      <c r="AQ67">
        <f>MATCH(AP67,AM67:AO67,0)</f>
        <v>3</v>
      </c>
      <c r="AR67" t="str">
        <f>VLOOKUP(AQ67,$C$2:$E$5,3,FALSE)</f>
        <v>REISTERSTOWN STATION</v>
      </c>
      <c r="AS67" t="str">
        <f>B67</f>
        <v>TOWANDA-GRANTLEY</v>
      </c>
    </row>
    <row r="68" spans="1:45" x14ac:dyDescent="0.35">
      <c r="A68">
        <v>58</v>
      </c>
      <c r="B68" t="s">
        <v>191</v>
      </c>
      <c r="C68">
        <f>SUMIF([1]Orig!$S$3:$S$87031,$B68,[1]Orig!AF$3:AF$87031)</f>
        <v>72</v>
      </c>
      <c r="D68">
        <f>SUMIF([1]Orig!$S$3:$S$87031,$B68,[1]Orig!AG$3:AG$87031)</f>
        <v>60</v>
      </c>
      <c r="E68">
        <f>SUMIF([1]Orig!$S$3:$S$87031,$B68,[1]Orig!AH$3:AH$87031)</f>
        <v>58</v>
      </c>
      <c r="F68">
        <f>SUMIF([1]Orig!$S$3:$S$87031,$B68,[1]Orig!AI$3:AI$87031)</f>
        <v>57</v>
      </c>
      <c r="G68">
        <f>SUMIF([1]Orig!$S$3:$S$87031,$B68,[1]Orig!AJ$3:AJ$87031)</f>
        <v>53</v>
      </c>
      <c r="H68">
        <f>SUMIF([1]Orig!$S$3:$S$87031,$B68,[1]Orig!AK$3:AK$87031)</f>
        <v>52</v>
      </c>
      <c r="I68">
        <f>SUMIF([1]Orig!$S$3:$S$87031,$B68,[1]Orig!AL$3:AL$87031)</f>
        <v>43</v>
      </c>
      <c r="J68">
        <f>SUMIF([1]Orig!$S$3:$S$87031,$B68,[1]Orig!AM$3:AM$87031)</f>
        <v>44</v>
      </c>
      <c r="K68">
        <f>SUMIF([1]Orig!$S$3:$S$87031,$B68,[1]Orig!AN$3:AN$87031)</f>
        <v>46</v>
      </c>
      <c r="L68">
        <f>SUMIF([1]Orig!$S$3:$S$87031,$B68,[1]Orig!AO$3:AO$87031)</f>
        <v>45</v>
      </c>
      <c r="M68">
        <f>SUMIF([1]Orig!$S$3:$S$87031,$B68,[1]Orig!AP$3:AP$87031)</f>
        <v>42</v>
      </c>
      <c r="N68">
        <f>SUMIF([1]Orig!$S$3:$S$87031,$B68,[1]Orig!AQ$3:AQ$87031)</f>
        <v>38</v>
      </c>
      <c r="O68">
        <f>SUMIF([1]Orig!$S$3:$S$87031,$B68,[1]Orig!AR$3:AR$87031)</f>
        <v>42</v>
      </c>
      <c r="P68">
        <f>SUMIF([1]Orig!$S$3:$S$87031,$B68,[1]Orig!AS$3:AS$87031)</f>
        <v>40</v>
      </c>
      <c r="Q68">
        <f>SUMIF([1]Orig!$S$3:$S$87031,$B68,[1]Orig!AT$3:AT$87031)</f>
        <v>35</v>
      </c>
      <c r="R68">
        <f>SUMIF([1]Orig!$S$3:$S$87031,$B68,[1]Orig!AU$3:AU$87031)</f>
        <v>39</v>
      </c>
      <c r="S68">
        <f>SUMIF([1]Orig!$S$3:$S$87031,$B68,[1]Orig!AV$3:AV$87031)</f>
        <v>25</v>
      </c>
      <c r="T68">
        <f>SUMIF([1]Orig!$S$3:$S$87031,$B68,[1]Orig!AW$3:AW$87031)</f>
        <v>18</v>
      </c>
      <c r="U68" s="7">
        <f>STANDARDIZE(C68,C$7,C$8)</f>
        <v>4.3735243041954794E-2</v>
      </c>
      <c r="V68">
        <f>STANDARDIZE(D68,D$7,D$8)</f>
        <v>-5.2935597990558012E-2</v>
      </c>
      <c r="W68">
        <f>STANDARDIZE(E68,E$7,E$8)</f>
        <v>-6.3230983014416639E-2</v>
      </c>
      <c r="X68">
        <f>STANDARDIZE(F68,F$7,F$8)</f>
        <v>-6.8823565765115682E-2</v>
      </c>
      <c r="Y68">
        <f>STANDARDIZE(G68,G$7,G$8)</f>
        <v>-0.10374332575672168</v>
      </c>
      <c r="Z68">
        <f>STANDARDIZE(H68,H$7,H$8)</f>
        <v>-0.10343403519334682</v>
      </c>
      <c r="AA68">
        <f>STANDARDIZE(I68,I$7,I$8)</f>
        <v>-0.15588576582888336</v>
      </c>
      <c r="AB68">
        <f>STANDARDIZE(J68,J$7,J$8)</f>
        <v>-0.14311774355125489</v>
      </c>
      <c r="AC68">
        <f>STANDARDIZE(K68,K$7,K$8)</f>
        <v>-0.12746752763571118</v>
      </c>
      <c r="AD68">
        <f>STANDARDIZE(L68,L$7,L$8)</f>
        <v>-0.13327558975533912</v>
      </c>
      <c r="AE68">
        <f>STANDARDIZE(M68,M$7,M$8)</f>
        <v>-0.16577692928213214</v>
      </c>
      <c r="AF68">
        <f>STANDARDIZE(N68,N$7,N$8)</f>
        <v>-0.18680325226803104</v>
      </c>
      <c r="AG68">
        <f>STANDARDIZE(O68,O$7,O$8)</f>
        <v>-0.15272676170204949</v>
      </c>
      <c r="AH68">
        <f>STANDARDIZE(P68,P$7,P$8)</f>
        <v>-0.16382557060418151</v>
      </c>
      <c r="AI68">
        <f>STANDARDIZE(Q68,Q$7,Q$8)</f>
        <v>-0.2127521676210852</v>
      </c>
      <c r="AJ68">
        <f>STANDARDIZE(R68,R$7,R$8)</f>
        <v>-0.18193560178674079</v>
      </c>
      <c r="AK68">
        <f>STANDARDIZE(S68,S$7,S$8)</f>
        <v>-0.19981855673765955</v>
      </c>
      <c r="AL68">
        <f>STANDARDIZE(T68,T$7,T$8)</f>
        <v>-0.19154999704308875</v>
      </c>
      <c r="AM68" s="7">
        <f>SUMXMY2($F$3:$W$3,$U68:$AL68)</f>
        <v>286.02271621961336</v>
      </c>
      <c r="AN68">
        <f>SUMXMY2($F$4:$W$4,$U68:$AL68)</f>
        <v>8.8940643683992544</v>
      </c>
      <c r="AO68" s="6">
        <f>SUMXMY2($F$5:$W$5,$U68:$AL68)</f>
        <v>1.6647719361023743</v>
      </c>
      <c r="AP68">
        <f>MIN(AM68:AO68)</f>
        <v>1.6647719361023743</v>
      </c>
      <c r="AQ68">
        <f>MATCH(AP68,AM68:AO68,0)</f>
        <v>3</v>
      </c>
      <c r="AR68" t="str">
        <f>VLOOKUP(AQ68,$C$2:$E$5,3,FALSE)</f>
        <v>REISTERSTOWN STATION</v>
      </c>
      <c r="AS68" t="str">
        <f>B68</f>
        <v>CARROLL-SOUTH HILTON</v>
      </c>
    </row>
    <row r="69" spans="1:45" x14ac:dyDescent="0.35">
      <c r="A69">
        <v>59</v>
      </c>
      <c r="B69" t="s">
        <v>190</v>
      </c>
      <c r="C69">
        <f>SUMIF([1]Orig!$S$3:$S$87031,$B69,[1]Orig!AF$3:AF$87031)</f>
        <v>68</v>
      </c>
      <c r="D69">
        <f>SUMIF([1]Orig!$S$3:$S$87031,$B69,[1]Orig!AG$3:AG$87031)</f>
        <v>72</v>
      </c>
      <c r="E69">
        <f>SUMIF([1]Orig!$S$3:$S$87031,$B69,[1]Orig!AH$3:AH$87031)</f>
        <v>72</v>
      </c>
      <c r="F69">
        <f>SUMIF([1]Orig!$S$3:$S$87031,$B69,[1]Orig!AI$3:AI$87031)</f>
        <v>68</v>
      </c>
      <c r="G69">
        <f>SUMIF([1]Orig!$S$3:$S$87031,$B69,[1]Orig!AJ$3:AJ$87031)</f>
        <v>70</v>
      </c>
      <c r="H69">
        <f>SUMIF([1]Orig!$S$3:$S$87031,$B69,[1]Orig!AK$3:AK$87031)</f>
        <v>58</v>
      </c>
      <c r="I69">
        <f>SUMIF([1]Orig!$S$3:$S$87031,$B69,[1]Orig!AL$3:AL$87031)</f>
        <v>56</v>
      </c>
      <c r="J69">
        <f>SUMIF([1]Orig!$S$3:$S$87031,$B69,[1]Orig!AM$3:AM$87031)</f>
        <v>54</v>
      </c>
      <c r="K69">
        <f>SUMIF([1]Orig!$S$3:$S$87031,$B69,[1]Orig!AN$3:AN$87031)</f>
        <v>54</v>
      </c>
      <c r="L69">
        <f>SUMIF([1]Orig!$S$3:$S$87031,$B69,[1]Orig!AO$3:AO$87031)</f>
        <v>49</v>
      </c>
      <c r="M69">
        <f>SUMIF([1]Orig!$S$3:$S$87031,$B69,[1]Orig!AP$3:AP$87031)</f>
        <v>44</v>
      </c>
      <c r="N69">
        <f>SUMIF([1]Orig!$S$3:$S$87031,$B69,[1]Orig!AQ$3:AQ$87031)</f>
        <v>41</v>
      </c>
      <c r="O69">
        <f>SUMIF([1]Orig!$S$3:$S$87031,$B69,[1]Orig!AR$3:AR$87031)</f>
        <v>31</v>
      </c>
      <c r="P69">
        <f>SUMIF([1]Orig!$S$3:$S$87031,$B69,[1]Orig!AS$3:AS$87031)</f>
        <v>30</v>
      </c>
      <c r="Q69">
        <f>SUMIF([1]Orig!$S$3:$S$87031,$B69,[1]Orig!AT$3:AT$87031)</f>
        <v>9</v>
      </c>
      <c r="R69">
        <f>SUMIF([1]Orig!$S$3:$S$87031,$B69,[1]Orig!AU$3:AU$87031)</f>
        <v>9</v>
      </c>
      <c r="S69">
        <f>SUMIF([1]Orig!$S$3:$S$87031,$B69,[1]Orig!AV$3:AV$87031)</f>
        <v>2</v>
      </c>
      <c r="T69">
        <f>SUMIF([1]Orig!$S$3:$S$87031,$B69,[1]Orig!AW$3:AW$87031)</f>
        <v>2</v>
      </c>
      <c r="U69" s="7">
        <f>STANDARDIZE(C69,C$7,C$8)</f>
        <v>1.4381939760427164E-2</v>
      </c>
      <c r="V69">
        <f>STANDARDIZE(D69,D$7,D$8)</f>
        <v>3.0841714930939578E-2</v>
      </c>
      <c r="W69">
        <f>STANDARDIZE(E69,E$7,E$8)</f>
        <v>3.3914546641051202E-2</v>
      </c>
      <c r="X69">
        <f>STANDARDIZE(F69,F$7,F$8)</f>
        <v>7.3411803482789978E-3</v>
      </c>
      <c r="Y69">
        <f>STANDARDIZE(G69,G$7,G$8)</f>
        <v>1.0856230070053551E-2</v>
      </c>
      <c r="Z69">
        <f>STANDARDIZE(H69,H$7,H$8)</f>
        <v>-6.2949243844418287E-2</v>
      </c>
      <c r="AA69">
        <f>STANDARDIZE(I69,I$7,I$8)</f>
        <v>-6.7000399616430381E-2</v>
      </c>
      <c r="AB69">
        <f>STANDARDIZE(J69,J$7,J$8)</f>
        <v>-7.3338385524502475E-2</v>
      </c>
      <c r="AC69">
        <f>STANDARDIZE(K69,K$7,K$8)</f>
        <v>-7.219645339750122E-2</v>
      </c>
      <c r="AD69">
        <f>STANDARDIZE(L69,L$7,L$8)</f>
        <v>-0.10666855680358171</v>
      </c>
      <c r="AE69">
        <f>STANDARDIZE(M69,M$7,M$8)</f>
        <v>-0.15290356100168589</v>
      </c>
      <c r="AF69">
        <f>STANDARDIZE(N69,N$7,N$8)</f>
        <v>-0.1672074048527496</v>
      </c>
      <c r="AG69">
        <f>STANDARDIZE(O69,O$7,O$8)</f>
        <v>-0.22848166939888284</v>
      </c>
      <c r="AH69">
        <f>STANDARDIZE(P69,P$7,P$8)</f>
        <v>-0.23055641811021979</v>
      </c>
      <c r="AI69">
        <f>STANDARDIZE(Q69,Q$7,Q$8)</f>
        <v>-0.37345191481265039</v>
      </c>
      <c r="AJ69">
        <f>STANDARDIZE(R69,R$7,R$8)</f>
        <v>-0.37858716383954838</v>
      </c>
      <c r="AK69">
        <f>STANDARDIZE(S69,S$7,S$8)</f>
        <v>-0.39045005339542671</v>
      </c>
      <c r="AL69">
        <f>STANDARDIZE(T69,T$7,T$8)</f>
        <v>-0.35426538898758031</v>
      </c>
      <c r="AM69" s="7">
        <f>SUMXMY2($F$3:$W$3,$U69:$AL69)</f>
        <v>286.68252119938126</v>
      </c>
      <c r="AN69">
        <f>SUMXMY2($F$4:$W$4,$U69:$AL69)</f>
        <v>9.1602190761346165</v>
      </c>
      <c r="AO69" s="6">
        <f>SUMXMY2($F$5:$W$5,$U69:$AL69)</f>
        <v>1.9197387275426063</v>
      </c>
      <c r="AP69">
        <f>MIN(AM69:AO69)</f>
        <v>1.9197387275426063</v>
      </c>
      <c r="AQ69">
        <f>MATCH(AP69,AM69:AO69,0)</f>
        <v>3</v>
      </c>
      <c r="AR69" t="str">
        <f>VLOOKUP(AQ69,$C$2:$E$5,3,FALSE)</f>
        <v>REISTERSTOWN STATION</v>
      </c>
      <c r="AS69" t="str">
        <f>B69</f>
        <v>DOWNTOWN</v>
      </c>
    </row>
    <row r="70" spans="1:45" x14ac:dyDescent="0.35">
      <c r="A70">
        <v>60</v>
      </c>
      <c r="B70" t="s">
        <v>189</v>
      </c>
      <c r="C70">
        <f>SUMIF([1]Orig!$S$3:$S$87031,$B70,[1]Orig!AF$3:AF$87031)</f>
        <v>67</v>
      </c>
      <c r="D70">
        <f>SUMIF([1]Orig!$S$3:$S$87031,$B70,[1]Orig!AG$3:AG$87031)</f>
        <v>65</v>
      </c>
      <c r="E70">
        <f>SUMIF([1]Orig!$S$3:$S$87031,$B70,[1]Orig!AH$3:AH$87031)</f>
        <v>68</v>
      </c>
      <c r="F70">
        <f>SUMIF([1]Orig!$S$3:$S$87031,$B70,[1]Orig!AI$3:AI$87031)</f>
        <v>78</v>
      </c>
      <c r="G70">
        <f>SUMIF([1]Orig!$S$3:$S$87031,$B70,[1]Orig!AJ$3:AJ$87031)</f>
        <v>84</v>
      </c>
      <c r="H70">
        <f>SUMIF([1]Orig!$S$3:$S$87031,$B70,[1]Orig!AK$3:AK$87031)</f>
        <v>96</v>
      </c>
      <c r="I70">
        <f>SUMIF([1]Orig!$S$3:$S$87031,$B70,[1]Orig!AL$3:AL$87031)</f>
        <v>89</v>
      </c>
      <c r="J70">
        <f>SUMIF([1]Orig!$S$3:$S$87031,$B70,[1]Orig!AM$3:AM$87031)</f>
        <v>88</v>
      </c>
      <c r="K70">
        <f>SUMIF([1]Orig!$S$3:$S$87031,$B70,[1]Orig!AN$3:AN$87031)</f>
        <v>83</v>
      </c>
      <c r="L70">
        <f>SUMIF([1]Orig!$S$3:$S$87031,$B70,[1]Orig!AO$3:AO$87031)</f>
        <v>83</v>
      </c>
      <c r="M70">
        <f>SUMIF([1]Orig!$S$3:$S$87031,$B70,[1]Orig!AP$3:AP$87031)</f>
        <v>106</v>
      </c>
      <c r="N70">
        <f>SUMIF([1]Orig!$S$3:$S$87031,$B70,[1]Orig!AQ$3:AQ$87031)</f>
        <v>106</v>
      </c>
      <c r="O70">
        <f>SUMIF([1]Orig!$S$3:$S$87031,$B70,[1]Orig!AR$3:AR$87031)</f>
        <v>95</v>
      </c>
      <c r="P70">
        <f>SUMIF([1]Orig!$S$3:$S$87031,$B70,[1]Orig!AS$3:AS$87031)</f>
        <v>100</v>
      </c>
      <c r="Q70">
        <f>SUMIF([1]Orig!$S$3:$S$87031,$B70,[1]Orig!AT$3:AT$87031)</f>
        <v>109</v>
      </c>
      <c r="R70">
        <f>SUMIF([1]Orig!$S$3:$S$87031,$B70,[1]Orig!AU$3:AU$87031)</f>
        <v>109</v>
      </c>
      <c r="S70">
        <f>SUMIF([1]Orig!$S$3:$S$87031,$B70,[1]Orig!AV$3:AV$87031)</f>
        <v>75</v>
      </c>
      <c r="T70">
        <f>SUMIF([1]Orig!$S$3:$S$87031,$B70,[1]Orig!AW$3:AW$87031)</f>
        <v>59</v>
      </c>
      <c r="U70" s="7">
        <f>STANDARDIZE(C70,C$7,C$8)</f>
        <v>7.043613940045255E-3</v>
      </c>
      <c r="V70">
        <f>STANDARDIZE(D70,D$7,D$8)</f>
        <v>-1.8028384273267351E-2</v>
      </c>
      <c r="W70">
        <f>STANDARDIZE(E70,E$7,E$8)</f>
        <v>6.1586810252032501E-3</v>
      </c>
      <c r="X70">
        <f>STANDARDIZE(F70,F$7,F$8)</f>
        <v>7.6581858633183245E-2</v>
      </c>
      <c r="Y70">
        <f>STANDARDIZE(G70,G$7,G$8)</f>
        <v>0.10523233486857433</v>
      </c>
      <c r="Z70">
        <f>STANDARDIZE(H70,H$7,H$8)</f>
        <v>0.19345443469879575</v>
      </c>
      <c r="AA70">
        <f>STANDARDIZE(I70,I$7,I$8)</f>
        <v>0.15863168384595025</v>
      </c>
      <c r="AB70">
        <f>STANDARDIZE(J70,J$7,J$8)</f>
        <v>0.16391143176645576</v>
      </c>
      <c r="AC70">
        <f>STANDARDIZE(K70,K$7,K$8)</f>
        <v>0.12816119071600993</v>
      </c>
      <c r="AD70">
        <f>STANDARDIZE(L70,L$7,L$8)</f>
        <v>0.11949122328635634</v>
      </c>
      <c r="AE70">
        <f>STANDARDIZE(M70,M$7,M$8)</f>
        <v>0.24617085569214783</v>
      </c>
      <c r="AF70">
        <f>STANDARDIZE(N70,N$7,N$8)</f>
        <v>0.25736928914501511</v>
      </c>
      <c r="AG70">
        <f>STANDARDIZE(O70,O$7,O$8)</f>
        <v>0.21227415720087475</v>
      </c>
      <c r="AH70">
        <f>STANDARDIZE(P70,P$7,P$8)</f>
        <v>0.2365595144320482</v>
      </c>
      <c r="AI70">
        <f>STANDARDIZE(Q70,Q$7,Q$8)</f>
        <v>0.24462403592413881</v>
      </c>
      <c r="AJ70">
        <f>STANDARDIZE(R70,R$7,R$8)</f>
        <v>0.27691804300314365</v>
      </c>
      <c r="AK70">
        <f>STANDARDIZE(S70,S$7,S$8)</f>
        <v>0.21459774034444296</v>
      </c>
      <c r="AL70">
        <f>STANDARDIZE(T70,T$7,T$8)</f>
        <v>0.22540819481467089</v>
      </c>
      <c r="AM70" s="7">
        <f>SUMXMY2($F$3:$W$3,$U70:$AL70)</f>
        <v>249.85267643608418</v>
      </c>
      <c r="AN70">
        <f>SUMXMY2($F$4:$W$4,$U70:$AL70)</f>
        <v>4.0420986193873532</v>
      </c>
      <c r="AO70" s="6">
        <f>SUMXMY2($F$5:$W$5,$U70:$AL70)</f>
        <v>6.2263671909166849</v>
      </c>
      <c r="AP70">
        <f>MIN(AM70:AO70)</f>
        <v>4.0420986193873532</v>
      </c>
      <c r="AQ70">
        <f>MATCH(AP70,AM70:AO70,0)</f>
        <v>2</v>
      </c>
      <c r="AR70" t="str">
        <f>VLOOKUP(AQ70,$C$2:$E$5,3,FALSE)</f>
        <v>NORTHWEST COMMUNITY ACTION</v>
      </c>
      <c r="AS70" t="str">
        <f>B70</f>
        <v>HOLLINS MARKET</v>
      </c>
    </row>
    <row r="71" spans="1:45" x14ac:dyDescent="0.35">
      <c r="A71">
        <v>61</v>
      </c>
      <c r="B71" t="s">
        <v>188</v>
      </c>
      <c r="C71">
        <f>SUMIF([1]Orig!$S$3:$S$87031,$B71,[1]Orig!AF$3:AF$87031)</f>
        <v>65</v>
      </c>
      <c r="D71">
        <f>SUMIF([1]Orig!$S$3:$S$87031,$B71,[1]Orig!AG$3:AG$87031)</f>
        <v>74</v>
      </c>
      <c r="E71">
        <f>SUMIF([1]Orig!$S$3:$S$87031,$B71,[1]Orig!AH$3:AH$87031)</f>
        <v>72</v>
      </c>
      <c r="F71">
        <f>SUMIF([1]Orig!$S$3:$S$87031,$B71,[1]Orig!AI$3:AI$87031)</f>
        <v>67</v>
      </c>
      <c r="G71">
        <f>SUMIF([1]Orig!$S$3:$S$87031,$B71,[1]Orig!AJ$3:AJ$87031)</f>
        <v>61</v>
      </c>
      <c r="H71">
        <f>SUMIF([1]Orig!$S$3:$S$87031,$B71,[1]Orig!AK$3:AK$87031)</f>
        <v>55</v>
      </c>
      <c r="I71">
        <f>SUMIF([1]Orig!$S$3:$S$87031,$B71,[1]Orig!AL$3:AL$87031)</f>
        <v>55</v>
      </c>
      <c r="J71">
        <f>SUMIF([1]Orig!$S$3:$S$87031,$B71,[1]Orig!AM$3:AM$87031)</f>
        <v>48</v>
      </c>
      <c r="K71">
        <f>SUMIF([1]Orig!$S$3:$S$87031,$B71,[1]Orig!AN$3:AN$87031)</f>
        <v>47</v>
      </c>
      <c r="L71">
        <f>SUMIF([1]Orig!$S$3:$S$87031,$B71,[1]Orig!AO$3:AO$87031)</f>
        <v>52</v>
      </c>
      <c r="M71">
        <f>SUMIF([1]Orig!$S$3:$S$87031,$B71,[1]Orig!AP$3:AP$87031)</f>
        <v>48</v>
      </c>
      <c r="N71">
        <f>SUMIF([1]Orig!$S$3:$S$87031,$B71,[1]Orig!AQ$3:AQ$87031)</f>
        <v>51</v>
      </c>
      <c r="O71">
        <f>SUMIF([1]Orig!$S$3:$S$87031,$B71,[1]Orig!AR$3:AR$87031)</f>
        <v>44</v>
      </c>
      <c r="P71">
        <f>SUMIF([1]Orig!$S$3:$S$87031,$B71,[1]Orig!AS$3:AS$87031)</f>
        <v>35</v>
      </c>
      <c r="Q71">
        <f>SUMIF([1]Orig!$S$3:$S$87031,$B71,[1]Orig!AT$3:AT$87031)</f>
        <v>45</v>
      </c>
      <c r="R71">
        <f>SUMIF([1]Orig!$S$3:$S$87031,$B71,[1]Orig!AU$3:AU$87031)</f>
        <v>37</v>
      </c>
      <c r="S71">
        <f>SUMIF([1]Orig!$S$3:$S$87031,$B71,[1]Orig!AV$3:AV$87031)</f>
        <v>27</v>
      </c>
      <c r="T71">
        <f>SUMIF([1]Orig!$S$3:$S$87031,$B71,[1]Orig!AW$3:AW$87031)</f>
        <v>21</v>
      </c>
      <c r="U71" s="7">
        <f>STANDARDIZE(C71,C$7,C$8)</f>
        <v>-7.6330377007185601E-3</v>
      </c>
      <c r="V71">
        <f>STANDARDIZE(D71,D$7,D$8)</f>
        <v>4.480460041785584E-2</v>
      </c>
      <c r="W71">
        <f>STANDARDIZE(E71,E$7,E$8)</f>
        <v>3.3914546641051202E-2</v>
      </c>
      <c r="X71">
        <f>STANDARDIZE(F71,F$7,F$8)</f>
        <v>4.1711251978857273E-4</v>
      </c>
      <c r="Y71">
        <f>STANDARDIZE(G71,G$7,G$8)</f>
        <v>-4.9814123014709812E-2</v>
      </c>
      <c r="Z71">
        <f>STANDARDIZE(H71,H$7,H$8)</f>
        <v>-8.3191639518882546E-2</v>
      </c>
      <c r="AA71">
        <f>STANDARDIZE(I71,I$7,I$8)</f>
        <v>-7.3837735478926761E-2</v>
      </c>
      <c r="AB71">
        <f>STANDARDIZE(J71,J$7,J$8)</f>
        <v>-0.11520600034055392</v>
      </c>
      <c r="AC71">
        <f>STANDARDIZE(K71,K$7,K$8)</f>
        <v>-0.12055864335593494</v>
      </c>
      <c r="AD71">
        <f>STANDARDIZE(L71,L$7,L$8)</f>
        <v>-8.6713282089763644E-2</v>
      </c>
      <c r="AE71">
        <f>STANDARDIZE(M71,M$7,M$8)</f>
        <v>-0.12715682444079338</v>
      </c>
      <c r="AF71">
        <f>STANDARDIZE(N71,N$7,N$8)</f>
        <v>-0.10188791346847811</v>
      </c>
      <c r="AG71">
        <f>STANDARDIZE(O71,O$7,O$8)</f>
        <v>-0.13895314212080706</v>
      </c>
      <c r="AH71">
        <f>STANDARDIZE(P71,P$7,P$8)</f>
        <v>-0.19719099435720064</v>
      </c>
      <c r="AI71">
        <f>STANDARDIZE(Q71,Q$7,Q$8)</f>
        <v>-0.15094457254740629</v>
      </c>
      <c r="AJ71">
        <f>STANDARDIZE(R71,R$7,R$8)</f>
        <v>-0.1950457059235946</v>
      </c>
      <c r="AK71">
        <f>STANDARDIZE(S71,S$7,S$8)</f>
        <v>-0.18324190485437544</v>
      </c>
      <c r="AL71">
        <f>STANDARDIZE(T71,T$7,T$8)</f>
        <v>-0.16104086105349658</v>
      </c>
      <c r="AM71" s="7">
        <f>SUMXMY2($F$3:$W$3,$U71:$AL71)</f>
        <v>280.83075224080943</v>
      </c>
      <c r="AN71">
        <f>SUMXMY2($F$4:$W$4,$U71:$AL71)</f>
        <v>7.993061942469236</v>
      </c>
      <c r="AO71" s="6">
        <f>SUMXMY2($F$5:$W$5,$U71:$AL71)</f>
        <v>2.1000788344121859</v>
      </c>
      <c r="AP71">
        <f>MIN(AM71:AO71)</f>
        <v>2.1000788344121859</v>
      </c>
      <c r="AQ71">
        <f>MATCH(AP71,AM71:AO71,0)</f>
        <v>3</v>
      </c>
      <c r="AR71" t="str">
        <f>VLOOKUP(AQ71,$C$2:$E$5,3,FALSE)</f>
        <v>REISTERSTOWN STATION</v>
      </c>
      <c r="AS71" t="str">
        <f>B71</f>
        <v>LANGSTON HUGHES</v>
      </c>
    </row>
    <row r="72" spans="1:45" x14ac:dyDescent="0.35">
      <c r="A72">
        <v>62</v>
      </c>
      <c r="B72" t="s">
        <v>187</v>
      </c>
      <c r="C72">
        <f>SUMIF([1]Orig!$S$3:$S$87031,$B72,[1]Orig!AF$3:AF$87031)</f>
        <v>62</v>
      </c>
      <c r="D72">
        <f>SUMIF([1]Orig!$S$3:$S$87031,$B72,[1]Orig!AG$3:AG$87031)</f>
        <v>62</v>
      </c>
      <c r="E72">
        <f>SUMIF([1]Orig!$S$3:$S$87031,$B72,[1]Orig!AH$3:AH$87031)</f>
        <v>57</v>
      </c>
      <c r="F72">
        <f>SUMIF([1]Orig!$S$3:$S$87031,$B72,[1]Orig!AI$3:AI$87031)</f>
        <v>53</v>
      </c>
      <c r="G72">
        <f>SUMIF([1]Orig!$S$3:$S$87031,$B72,[1]Orig!AJ$3:AJ$87031)</f>
        <v>57</v>
      </c>
      <c r="H72">
        <f>SUMIF([1]Orig!$S$3:$S$87031,$B72,[1]Orig!AK$3:AK$87031)</f>
        <v>50</v>
      </c>
      <c r="I72">
        <f>SUMIF([1]Orig!$S$3:$S$87031,$B72,[1]Orig!AL$3:AL$87031)</f>
        <v>44</v>
      </c>
      <c r="J72">
        <f>SUMIF([1]Orig!$S$3:$S$87031,$B72,[1]Orig!AM$3:AM$87031)</f>
        <v>41</v>
      </c>
      <c r="K72">
        <f>SUMIF([1]Orig!$S$3:$S$87031,$B72,[1]Orig!AN$3:AN$87031)</f>
        <v>38</v>
      </c>
      <c r="L72">
        <f>SUMIF([1]Orig!$S$3:$S$87031,$B72,[1]Orig!AO$3:AO$87031)</f>
        <v>36</v>
      </c>
      <c r="M72">
        <f>SUMIF([1]Orig!$S$3:$S$87031,$B72,[1]Orig!AP$3:AP$87031)</f>
        <v>31</v>
      </c>
      <c r="N72">
        <f>SUMIF([1]Orig!$S$3:$S$87031,$B72,[1]Orig!AQ$3:AQ$87031)</f>
        <v>35</v>
      </c>
      <c r="O72">
        <f>SUMIF([1]Orig!$S$3:$S$87031,$B72,[1]Orig!AR$3:AR$87031)</f>
        <v>35</v>
      </c>
      <c r="P72">
        <f>SUMIF([1]Orig!$S$3:$S$87031,$B72,[1]Orig!AS$3:AS$87031)</f>
        <v>34</v>
      </c>
      <c r="Q72">
        <f>SUMIF([1]Orig!$S$3:$S$87031,$B72,[1]Orig!AT$3:AT$87031)</f>
        <v>32</v>
      </c>
      <c r="R72">
        <f>SUMIF([1]Orig!$S$3:$S$87031,$B72,[1]Orig!AU$3:AU$87031)</f>
        <v>27</v>
      </c>
      <c r="S72">
        <f>SUMIF([1]Orig!$S$3:$S$87031,$B72,[1]Orig!AV$3:AV$87031)</f>
        <v>15</v>
      </c>
      <c r="T72">
        <f>SUMIF([1]Orig!$S$3:$S$87031,$B72,[1]Orig!AW$3:AW$87031)</f>
        <v>9</v>
      </c>
      <c r="U72" s="7">
        <f>STANDARDIZE(C72,C$7,C$8)</f>
        <v>-2.9648015161864282E-2</v>
      </c>
      <c r="V72">
        <f>STANDARDIZE(D72,D$7,D$8)</f>
        <v>-3.8972712503641746E-2</v>
      </c>
      <c r="W72">
        <f>STANDARDIZE(E72,E$7,E$8)</f>
        <v>-7.0169949418378619E-2</v>
      </c>
      <c r="X72">
        <f>STANDARDIZE(F72,F$7,F$8)</f>
        <v>-9.6519837079077381E-2</v>
      </c>
      <c r="Y72">
        <f>STANDARDIZE(G72,G$7,G$8)</f>
        <v>-7.6778724385715744E-2</v>
      </c>
      <c r="Z72">
        <f>STANDARDIZE(H72,H$7,H$8)</f>
        <v>-0.11692896564298966</v>
      </c>
      <c r="AA72">
        <f>STANDARDIZE(I72,I$7,I$8)</f>
        <v>-0.14904842996638698</v>
      </c>
      <c r="AB72">
        <f>STANDARDIZE(J72,J$7,J$8)</f>
        <v>-0.16405155095928062</v>
      </c>
      <c r="AC72">
        <f>STANDARDIZE(K72,K$7,K$8)</f>
        <v>-0.18273860187392116</v>
      </c>
      <c r="AD72">
        <f>STANDARDIZE(L72,L$7,L$8)</f>
        <v>-0.19314141389679332</v>
      </c>
      <c r="AE72">
        <f>STANDARDIZE(M72,M$7,M$8)</f>
        <v>-0.23658045482458651</v>
      </c>
      <c r="AF72">
        <f>STANDARDIZE(N72,N$7,N$8)</f>
        <v>-0.20639909968331249</v>
      </c>
      <c r="AG72">
        <f>STANDARDIZE(O72,O$7,O$8)</f>
        <v>-0.20093443023639798</v>
      </c>
      <c r="AH72">
        <f>STANDARDIZE(P72,P$7,P$8)</f>
        <v>-0.20386407910780449</v>
      </c>
      <c r="AI72">
        <f>STANDARDIZE(Q72,Q$7,Q$8)</f>
        <v>-0.23129444614318886</v>
      </c>
      <c r="AJ72">
        <f>STANDARDIZE(R72,R$7,R$8)</f>
        <v>-0.2605962266078638</v>
      </c>
      <c r="AK72">
        <f>STANDARDIZE(S72,S$7,S$8)</f>
        <v>-0.28270181615408002</v>
      </c>
      <c r="AL72">
        <f>STANDARDIZE(T72,T$7,T$8)</f>
        <v>-0.28307740501186529</v>
      </c>
      <c r="AM72" s="7">
        <f>SUMXMY2($F$3:$W$3,$U72:$AL72)</f>
        <v>290.9096108828839</v>
      </c>
      <c r="AN72">
        <f>SUMXMY2($F$4:$W$4,$U72:$AL72)</f>
        <v>9.8169713787874056</v>
      </c>
      <c r="AO72" s="6">
        <f>SUMXMY2($F$5:$W$5,$U72:$AL72)</f>
        <v>1.3589112051970593</v>
      </c>
      <c r="AP72">
        <f>MIN(AM72:AO72)</f>
        <v>1.3589112051970593</v>
      </c>
      <c r="AQ72">
        <f>MATCH(AP72,AM72:AO72,0)</f>
        <v>3</v>
      </c>
      <c r="AR72" t="str">
        <f>VLOOKUP(AQ72,$C$2:$E$5,3,FALSE)</f>
        <v>REISTERSTOWN STATION</v>
      </c>
      <c r="AS72" t="str">
        <f>B72</f>
        <v>CHERRY HILL</v>
      </c>
    </row>
    <row r="73" spans="1:45" x14ac:dyDescent="0.35">
      <c r="A73">
        <v>63</v>
      </c>
      <c r="B73" t="s">
        <v>186</v>
      </c>
      <c r="C73">
        <f>SUMIF([1]Orig!$S$3:$S$87031,$B73,[1]Orig!AF$3:AF$87031)</f>
        <v>56</v>
      </c>
      <c r="D73">
        <f>SUMIF([1]Orig!$S$3:$S$87031,$B73,[1]Orig!AG$3:AG$87031)</f>
        <v>56</v>
      </c>
      <c r="E73">
        <f>SUMIF([1]Orig!$S$3:$S$87031,$B73,[1]Orig!AH$3:AH$87031)</f>
        <v>50</v>
      </c>
      <c r="F73">
        <f>SUMIF([1]Orig!$S$3:$S$87031,$B73,[1]Orig!AI$3:AI$87031)</f>
        <v>55</v>
      </c>
      <c r="G73">
        <f>SUMIF([1]Orig!$S$3:$S$87031,$B73,[1]Orig!AJ$3:AJ$87031)</f>
        <v>51</v>
      </c>
      <c r="H73">
        <f>SUMIF([1]Orig!$S$3:$S$87031,$B73,[1]Orig!AK$3:AK$87031)</f>
        <v>53</v>
      </c>
      <c r="I73">
        <f>SUMIF([1]Orig!$S$3:$S$87031,$B73,[1]Orig!AL$3:AL$87031)</f>
        <v>42</v>
      </c>
      <c r="J73">
        <f>SUMIF([1]Orig!$S$3:$S$87031,$B73,[1]Orig!AM$3:AM$87031)</f>
        <v>39</v>
      </c>
      <c r="K73">
        <f>SUMIF([1]Orig!$S$3:$S$87031,$B73,[1]Orig!AN$3:AN$87031)</f>
        <v>34</v>
      </c>
      <c r="L73">
        <f>SUMIF([1]Orig!$S$3:$S$87031,$B73,[1]Orig!AO$3:AO$87031)</f>
        <v>35</v>
      </c>
      <c r="M73">
        <f>SUMIF([1]Orig!$S$3:$S$87031,$B73,[1]Orig!AP$3:AP$87031)</f>
        <v>28</v>
      </c>
      <c r="N73">
        <f>SUMIF([1]Orig!$S$3:$S$87031,$B73,[1]Orig!AQ$3:AQ$87031)</f>
        <v>17</v>
      </c>
      <c r="O73">
        <f>SUMIF([1]Orig!$S$3:$S$87031,$B73,[1]Orig!AR$3:AR$87031)</f>
        <v>24</v>
      </c>
      <c r="P73">
        <f>SUMIF([1]Orig!$S$3:$S$87031,$B73,[1]Orig!AS$3:AS$87031)</f>
        <v>22</v>
      </c>
      <c r="Q73">
        <f>SUMIF([1]Orig!$S$3:$S$87031,$B73,[1]Orig!AT$3:AT$87031)</f>
        <v>23</v>
      </c>
      <c r="R73">
        <f>SUMIF([1]Orig!$S$3:$S$87031,$B73,[1]Orig!AU$3:AU$87031)</f>
        <v>26</v>
      </c>
      <c r="S73">
        <f>SUMIF([1]Orig!$S$3:$S$87031,$B73,[1]Orig!AV$3:AV$87031)</f>
        <v>16</v>
      </c>
      <c r="T73">
        <f>SUMIF([1]Orig!$S$3:$S$87031,$B73,[1]Orig!AW$3:AW$87031)</f>
        <v>3</v>
      </c>
      <c r="U73" s="7">
        <f>STANDARDIZE(C73,C$7,C$8)</f>
        <v>-7.3677970084155733E-2</v>
      </c>
      <c r="V73">
        <f>STANDARDIZE(D73,D$7,D$8)</f>
        <v>-8.0861368964390543E-2</v>
      </c>
      <c r="W73">
        <f>STANDARDIZE(E73,E$7,E$8)</f>
        <v>-0.11874271424611255</v>
      </c>
      <c r="X73">
        <f>STANDARDIZE(F73,F$7,F$8)</f>
        <v>-8.2671701422096525E-2</v>
      </c>
      <c r="Y73">
        <f>STANDARDIZE(G73,G$7,G$8)</f>
        <v>-0.11722562644222466</v>
      </c>
      <c r="Z73">
        <f>STANDARDIZE(H73,H$7,H$8)</f>
        <v>-9.6686569968525399E-2</v>
      </c>
      <c r="AA73">
        <f>STANDARDIZE(I73,I$7,I$8)</f>
        <v>-0.16272310169137974</v>
      </c>
      <c r="AB73">
        <f>STANDARDIZE(J73,J$7,J$8)</f>
        <v>-0.17800742256463109</v>
      </c>
      <c r="AC73">
        <f>STANDARDIZE(K73,K$7,K$8)</f>
        <v>-0.21037413899302615</v>
      </c>
      <c r="AD73">
        <f>STANDARDIZE(L73,L$7,L$8)</f>
        <v>-0.19979317213473266</v>
      </c>
      <c r="AE73">
        <f>STANDARDIZE(M73,M$7,M$8)</f>
        <v>-0.25589050724525586</v>
      </c>
      <c r="AF73">
        <f>STANDARDIZE(N73,N$7,N$8)</f>
        <v>-0.32397418417500118</v>
      </c>
      <c r="AG73">
        <f>STANDARDIZE(O73,O$7,O$8)</f>
        <v>-0.27668933793323131</v>
      </c>
      <c r="AH73">
        <f>STANDARDIZE(P73,P$7,P$8)</f>
        <v>-0.28394109611505042</v>
      </c>
      <c r="AI73">
        <f>STANDARDIZE(Q73,Q$7,Q$8)</f>
        <v>-0.28692128170949993</v>
      </c>
      <c r="AJ73">
        <f>STANDARDIZE(R73,R$7,R$8)</f>
        <v>-0.26715127867629074</v>
      </c>
      <c r="AK73">
        <f>STANDARDIZE(S73,S$7,S$8)</f>
        <v>-0.27441349021243799</v>
      </c>
      <c r="AL73">
        <f>STANDARDIZE(T73,T$7,T$8)</f>
        <v>-0.34409567699104959</v>
      </c>
      <c r="AM73" s="7">
        <f>SUMXMY2($F$3:$W$3,$U73:$AL73)</f>
        <v>295.54966198462023</v>
      </c>
      <c r="AN73">
        <f>SUMXMY2($F$4:$W$4,$U73:$AL73)</f>
        <v>10.71832517389204</v>
      </c>
      <c r="AO73" s="6">
        <f>SUMXMY2($F$5:$W$5,$U73:$AL73)</f>
        <v>1.1001651893708138</v>
      </c>
      <c r="AP73">
        <f>MIN(AM73:AO73)</f>
        <v>1.1001651893708138</v>
      </c>
      <c r="AQ73">
        <f>MATCH(AP73,AM73:AO73,0)</f>
        <v>3</v>
      </c>
      <c r="AR73" t="str">
        <f>VLOOKUP(AQ73,$C$2:$E$5,3,FALSE)</f>
        <v>REISTERSTOWN STATION</v>
      </c>
      <c r="AS73" t="str">
        <f>B73</f>
        <v>MORRELL PARK</v>
      </c>
    </row>
    <row r="74" spans="1:45" x14ac:dyDescent="0.35">
      <c r="A74">
        <v>64</v>
      </c>
      <c r="B74" t="s">
        <v>185</v>
      </c>
      <c r="C74">
        <f>SUMIF([1]Orig!$S$3:$S$87031,$B74,[1]Orig!AF$3:AF$87031)</f>
        <v>55</v>
      </c>
      <c r="D74">
        <f>SUMIF([1]Orig!$S$3:$S$87031,$B74,[1]Orig!AG$3:AG$87031)</f>
        <v>59</v>
      </c>
      <c r="E74">
        <f>SUMIF([1]Orig!$S$3:$S$87031,$B74,[1]Orig!AH$3:AH$87031)</f>
        <v>59</v>
      </c>
      <c r="F74">
        <f>SUMIF([1]Orig!$S$3:$S$87031,$B74,[1]Orig!AI$3:AI$87031)</f>
        <v>62</v>
      </c>
      <c r="G74">
        <f>SUMIF([1]Orig!$S$3:$S$87031,$B74,[1]Orig!AJ$3:AJ$87031)</f>
        <v>51</v>
      </c>
      <c r="H74">
        <f>SUMIF([1]Orig!$S$3:$S$87031,$B74,[1]Orig!AK$3:AK$87031)</f>
        <v>46</v>
      </c>
      <c r="I74">
        <f>SUMIF([1]Orig!$S$3:$S$87031,$B74,[1]Orig!AL$3:AL$87031)</f>
        <v>42</v>
      </c>
      <c r="J74">
        <f>SUMIF([1]Orig!$S$3:$S$87031,$B74,[1]Orig!AM$3:AM$87031)</f>
        <v>40</v>
      </c>
      <c r="K74">
        <f>SUMIF([1]Orig!$S$3:$S$87031,$B74,[1]Orig!AN$3:AN$87031)</f>
        <v>36</v>
      </c>
      <c r="L74">
        <f>SUMIF([1]Orig!$S$3:$S$87031,$B74,[1]Orig!AO$3:AO$87031)</f>
        <v>34</v>
      </c>
      <c r="M74">
        <f>SUMIF([1]Orig!$S$3:$S$87031,$B74,[1]Orig!AP$3:AP$87031)</f>
        <v>38</v>
      </c>
      <c r="N74">
        <f>SUMIF([1]Orig!$S$3:$S$87031,$B74,[1]Orig!AQ$3:AQ$87031)</f>
        <v>34</v>
      </c>
      <c r="O74">
        <f>SUMIF([1]Orig!$S$3:$S$87031,$B74,[1]Orig!AR$3:AR$87031)</f>
        <v>40</v>
      </c>
      <c r="P74">
        <f>SUMIF([1]Orig!$S$3:$S$87031,$B74,[1]Orig!AS$3:AS$87031)</f>
        <v>29</v>
      </c>
      <c r="Q74">
        <f>SUMIF([1]Orig!$S$3:$S$87031,$B74,[1]Orig!AT$3:AT$87031)</f>
        <v>29</v>
      </c>
      <c r="R74">
        <f>SUMIF([1]Orig!$S$3:$S$87031,$B74,[1]Orig!AU$3:AU$87031)</f>
        <v>34</v>
      </c>
      <c r="S74">
        <f>SUMIF([1]Orig!$S$3:$S$87031,$B74,[1]Orig!AV$3:AV$87031)</f>
        <v>20</v>
      </c>
      <c r="T74">
        <f>SUMIF([1]Orig!$S$3:$S$87031,$B74,[1]Orig!AW$3:AW$87031)</f>
        <v>11</v>
      </c>
      <c r="U74" s="7">
        <f>STANDARDIZE(C74,C$7,C$8)</f>
        <v>-8.1016295904537641E-2</v>
      </c>
      <c r="V74">
        <f>STANDARDIZE(D74,D$7,D$8)</f>
        <v>-5.9917040734016144E-2</v>
      </c>
      <c r="W74">
        <f>STANDARDIZE(E74,E$7,E$8)</f>
        <v>-5.6292016610454645E-2</v>
      </c>
      <c r="X74">
        <f>STANDARDIZE(F74,F$7,F$8)</f>
        <v>-3.4203226622663556E-2</v>
      </c>
      <c r="Y74">
        <f>STANDARDIZE(G74,G$7,G$8)</f>
        <v>-0.11722562644222466</v>
      </c>
      <c r="Z74">
        <f>STANDARDIZE(H74,H$7,H$8)</f>
        <v>-0.14391882654227536</v>
      </c>
      <c r="AA74">
        <f>STANDARDIZE(I74,I$7,I$8)</f>
        <v>-0.16272310169137974</v>
      </c>
      <c r="AB74">
        <f>STANDARDIZE(J74,J$7,J$8)</f>
        <v>-0.17102948676195587</v>
      </c>
      <c r="AC74">
        <f>STANDARDIZE(K74,K$7,K$8)</f>
        <v>-0.19655637043347365</v>
      </c>
      <c r="AD74">
        <f>STANDARDIZE(L74,L$7,L$8)</f>
        <v>-0.20644493037267203</v>
      </c>
      <c r="AE74">
        <f>STANDARDIZE(M74,M$7,M$8)</f>
        <v>-0.19152366584302463</v>
      </c>
      <c r="AF74">
        <f>STANDARDIZE(N74,N$7,N$8)</f>
        <v>-0.21293104882173966</v>
      </c>
      <c r="AG74">
        <f>STANDARDIZE(O74,O$7,O$8)</f>
        <v>-0.16650038128329192</v>
      </c>
      <c r="AH74">
        <f>STANDARDIZE(P74,P$7,P$8)</f>
        <v>-0.23722950286082362</v>
      </c>
      <c r="AI74">
        <f>STANDARDIZE(Q74,Q$7,Q$8)</f>
        <v>-0.24983672466529255</v>
      </c>
      <c r="AJ74">
        <f>STANDARDIZE(R74,R$7,R$8)</f>
        <v>-0.21471086212887538</v>
      </c>
      <c r="AK74">
        <f>STANDARDIZE(S74,S$7,S$8)</f>
        <v>-0.2412601864458698</v>
      </c>
      <c r="AL74">
        <f>STANDARDIZE(T74,T$7,T$8)</f>
        <v>-0.2627379810188038</v>
      </c>
      <c r="AM74" s="7">
        <f>SUMXMY2($F$3:$W$3,$U74:$AL74)</f>
        <v>291.0637653009743</v>
      </c>
      <c r="AN74">
        <f>SUMXMY2($F$4:$W$4,$U74:$AL74)</f>
        <v>9.8038469389512137</v>
      </c>
      <c r="AO74" s="6">
        <f>SUMXMY2($F$5:$W$5,$U74:$AL74)</f>
        <v>1.3353941120226906</v>
      </c>
      <c r="AP74">
        <f>MIN(AM74:AO74)</f>
        <v>1.3353941120226906</v>
      </c>
      <c r="AQ74">
        <f>MATCH(AP74,AM74:AO74,0)</f>
        <v>3</v>
      </c>
      <c r="AR74" t="str">
        <f>VLOOKUP(AQ74,$C$2:$E$5,3,FALSE)</f>
        <v>REISTERSTOWN STATION</v>
      </c>
      <c r="AS74" t="str">
        <f>B74</f>
        <v>HANLON-LONGWOOD</v>
      </c>
    </row>
    <row r="75" spans="1:45" x14ac:dyDescent="0.35">
      <c r="A75">
        <v>65</v>
      </c>
      <c r="B75" t="s">
        <v>184</v>
      </c>
      <c r="C75">
        <f>SUMIF([1]Orig!$S$3:$S$87031,$B75,[1]Orig!AF$3:AF$87031)</f>
        <v>54</v>
      </c>
      <c r="D75">
        <f>SUMIF([1]Orig!$S$3:$S$87031,$B75,[1]Orig!AG$3:AG$87031)</f>
        <v>52</v>
      </c>
      <c r="E75">
        <f>SUMIF([1]Orig!$S$3:$S$87031,$B75,[1]Orig!AH$3:AH$87031)</f>
        <v>52</v>
      </c>
      <c r="F75">
        <f>SUMIF([1]Orig!$S$3:$S$87031,$B75,[1]Orig!AI$3:AI$87031)</f>
        <v>60</v>
      </c>
      <c r="G75">
        <f>SUMIF([1]Orig!$S$3:$S$87031,$B75,[1]Orig!AJ$3:AJ$87031)</f>
        <v>63</v>
      </c>
      <c r="H75">
        <f>SUMIF([1]Orig!$S$3:$S$87031,$B75,[1]Orig!AK$3:AK$87031)</f>
        <v>62</v>
      </c>
      <c r="I75">
        <f>SUMIF([1]Orig!$S$3:$S$87031,$B75,[1]Orig!AL$3:AL$87031)</f>
        <v>61</v>
      </c>
      <c r="J75">
        <f>SUMIF([1]Orig!$S$3:$S$87031,$B75,[1]Orig!AM$3:AM$87031)</f>
        <v>63</v>
      </c>
      <c r="K75">
        <f>SUMIF([1]Orig!$S$3:$S$87031,$B75,[1]Orig!AN$3:AN$87031)</f>
        <v>61</v>
      </c>
      <c r="L75">
        <f>SUMIF([1]Orig!$S$3:$S$87031,$B75,[1]Orig!AO$3:AO$87031)</f>
        <v>48</v>
      </c>
      <c r="M75">
        <f>SUMIF([1]Orig!$S$3:$S$87031,$B75,[1]Orig!AP$3:AP$87031)</f>
        <v>50</v>
      </c>
      <c r="N75">
        <f>SUMIF([1]Orig!$S$3:$S$87031,$B75,[1]Orig!AQ$3:AQ$87031)</f>
        <v>41</v>
      </c>
      <c r="O75">
        <f>SUMIF([1]Orig!$S$3:$S$87031,$B75,[1]Orig!AR$3:AR$87031)</f>
        <v>37</v>
      </c>
      <c r="P75">
        <f>SUMIF([1]Orig!$S$3:$S$87031,$B75,[1]Orig!AS$3:AS$87031)</f>
        <v>33</v>
      </c>
      <c r="Q75">
        <f>SUMIF([1]Orig!$S$3:$S$87031,$B75,[1]Orig!AT$3:AT$87031)</f>
        <v>41</v>
      </c>
      <c r="R75">
        <f>SUMIF([1]Orig!$S$3:$S$87031,$B75,[1]Orig!AU$3:AU$87031)</f>
        <v>50</v>
      </c>
      <c r="S75">
        <f>SUMIF([1]Orig!$S$3:$S$87031,$B75,[1]Orig!AV$3:AV$87031)</f>
        <v>27</v>
      </c>
      <c r="T75">
        <f>SUMIF([1]Orig!$S$3:$S$87031,$B75,[1]Orig!AW$3:AW$87031)</f>
        <v>14</v>
      </c>
      <c r="U75" s="7">
        <f>STANDARDIZE(C75,C$7,C$8)</f>
        <v>-8.8354621724919549E-2</v>
      </c>
      <c r="V75">
        <f>STANDARDIZE(D75,D$7,D$8)</f>
        <v>-0.10878713993822307</v>
      </c>
      <c r="W75">
        <f>STANDARDIZE(E75,E$7,E$8)</f>
        <v>-0.10486478143818857</v>
      </c>
      <c r="X75">
        <f>STANDARDIZE(F75,F$7,F$8)</f>
        <v>-4.8051362279644405E-2</v>
      </c>
      <c r="Y75">
        <f>STANDARDIZE(G75,G$7,G$8)</f>
        <v>-3.6331822329206842E-2</v>
      </c>
      <c r="Z75">
        <f>STANDARDIZE(H75,H$7,H$8)</f>
        <v>-3.5959382945132595E-2</v>
      </c>
      <c r="AA75">
        <f>STANDARDIZE(I75,I$7,I$8)</f>
        <v>-3.2813720303948461E-2</v>
      </c>
      <c r="AB75">
        <f>STANDARDIZE(J75,J$7,J$8)</f>
        <v>-1.0536963300425297E-2</v>
      </c>
      <c r="AC75">
        <f>STANDARDIZE(K75,K$7,K$8)</f>
        <v>-2.3834263439067492E-2</v>
      </c>
      <c r="AD75">
        <f>STANDARDIZE(L75,L$7,L$8)</f>
        <v>-0.11332031504152106</v>
      </c>
      <c r="AE75">
        <f>STANDARDIZE(M75,M$7,M$8)</f>
        <v>-0.11428345616034714</v>
      </c>
      <c r="AF75">
        <f>STANDARDIZE(N75,N$7,N$8)</f>
        <v>-0.1672074048527496</v>
      </c>
      <c r="AG75">
        <f>STANDARDIZE(O75,O$7,O$8)</f>
        <v>-0.18716081065515555</v>
      </c>
      <c r="AH75">
        <f>STANDARDIZE(P75,P$7,P$8)</f>
        <v>-0.21053716385840832</v>
      </c>
      <c r="AI75">
        <f>STANDARDIZE(Q75,Q$7,Q$8)</f>
        <v>-0.17566761057687785</v>
      </c>
      <c r="AJ75">
        <f>STANDARDIZE(R75,R$7,R$8)</f>
        <v>-0.10983002903404465</v>
      </c>
      <c r="AK75">
        <f>STANDARDIZE(S75,S$7,S$8)</f>
        <v>-0.18324190485437544</v>
      </c>
      <c r="AL75">
        <f>STANDARDIZE(T75,T$7,T$8)</f>
        <v>-0.23222884502921165</v>
      </c>
      <c r="AM75" s="7">
        <f>SUMXMY2($F$3:$W$3,$U75:$AL75)</f>
        <v>283.54224350519928</v>
      </c>
      <c r="AN75">
        <f>SUMXMY2($F$4:$W$4,$U75:$AL75)</f>
        <v>8.5411484742588666</v>
      </c>
      <c r="AO75" s="6">
        <f>SUMXMY2($F$5:$W$5,$U75:$AL75)</f>
        <v>1.9008235382925285</v>
      </c>
      <c r="AP75">
        <f>MIN(AM75:AO75)</f>
        <v>1.9008235382925285</v>
      </c>
      <c r="AQ75">
        <f>MATCH(AP75,AM75:AO75,0)</f>
        <v>3</v>
      </c>
      <c r="AR75" t="str">
        <f>VLOOKUP(AQ75,$C$2:$E$5,3,FALSE)</f>
        <v>REISTERSTOWN STATION</v>
      </c>
      <c r="AS75" t="str">
        <f>B75</f>
        <v>IRVINGTON</v>
      </c>
    </row>
    <row r="76" spans="1:45" x14ac:dyDescent="0.35">
      <c r="A76">
        <v>66</v>
      </c>
      <c r="B76" t="s">
        <v>183</v>
      </c>
      <c r="C76">
        <f>SUMIF([1]Orig!$S$3:$S$87031,$B76,[1]Orig!AF$3:AF$87031)</f>
        <v>50</v>
      </c>
      <c r="D76">
        <f>SUMIF([1]Orig!$S$3:$S$87031,$B76,[1]Orig!AG$3:AG$87031)</f>
        <v>50</v>
      </c>
      <c r="E76">
        <f>SUMIF([1]Orig!$S$3:$S$87031,$B76,[1]Orig!AH$3:AH$87031)</f>
        <v>51</v>
      </c>
      <c r="F76">
        <f>SUMIF([1]Orig!$S$3:$S$87031,$B76,[1]Orig!AI$3:AI$87031)</f>
        <v>50</v>
      </c>
      <c r="G76">
        <f>SUMIF([1]Orig!$S$3:$S$87031,$B76,[1]Orig!AJ$3:AJ$87031)</f>
        <v>46</v>
      </c>
      <c r="H76">
        <f>SUMIF([1]Orig!$S$3:$S$87031,$B76,[1]Orig!AK$3:AK$87031)</f>
        <v>41</v>
      </c>
      <c r="I76">
        <f>SUMIF([1]Orig!$S$3:$S$87031,$B76,[1]Orig!AL$3:AL$87031)</f>
        <v>41</v>
      </c>
      <c r="J76">
        <f>SUMIF([1]Orig!$S$3:$S$87031,$B76,[1]Orig!AM$3:AM$87031)</f>
        <v>44</v>
      </c>
      <c r="K76">
        <f>SUMIF([1]Orig!$S$3:$S$87031,$B76,[1]Orig!AN$3:AN$87031)</f>
        <v>41</v>
      </c>
      <c r="L76">
        <f>SUMIF([1]Orig!$S$3:$S$87031,$B76,[1]Orig!AO$3:AO$87031)</f>
        <v>40</v>
      </c>
      <c r="M76">
        <f>SUMIF([1]Orig!$S$3:$S$87031,$B76,[1]Orig!AP$3:AP$87031)</f>
        <v>38</v>
      </c>
      <c r="N76">
        <f>SUMIF([1]Orig!$S$3:$S$87031,$B76,[1]Orig!AQ$3:AQ$87031)</f>
        <v>42</v>
      </c>
      <c r="O76">
        <f>SUMIF([1]Orig!$S$3:$S$87031,$B76,[1]Orig!AR$3:AR$87031)</f>
        <v>37</v>
      </c>
      <c r="P76">
        <f>SUMIF([1]Orig!$S$3:$S$87031,$B76,[1]Orig!AS$3:AS$87031)</f>
        <v>43</v>
      </c>
      <c r="Q76">
        <f>SUMIF([1]Orig!$S$3:$S$87031,$B76,[1]Orig!AT$3:AT$87031)</f>
        <v>44</v>
      </c>
      <c r="R76">
        <f>SUMIF([1]Orig!$S$3:$S$87031,$B76,[1]Orig!AU$3:AU$87031)</f>
        <v>41</v>
      </c>
      <c r="S76">
        <f>SUMIF([1]Orig!$S$3:$S$87031,$B76,[1]Orig!AV$3:AV$87031)</f>
        <v>27</v>
      </c>
      <c r="T76">
        <f>SUMIF([1]Orig!$S$3:$S$87031,$B76,[1]Orig!AW$3:AW$87031)</f>
        <v>20</v>
      </c>
      <c r="U76" s="7">
        <f>STANDARDIZE(C76,C$7,C$8)</f>
        <v>-0.11770792500644718</v>
      </c>
      <c r="V76">
        <f>STANDARDIZE(D76,D$7,D$8)</f>
        <v>-0.12275002542513934</v>
      </c>
      <c r="W76">
        <f>STANDARDIZE(E76,E$7,E$8)</f>
        <v>-0.11180374784215055</v>
      </c>
      <c r="X76">
        <f>STANDARDIZE(F76,F$7,F$8)</f>
        <v>-0.11729204056454866</v>
      </c>
      <c r="Y76">
        <f>STANDARDIZE(G76,G$7,G$8)</f>
        <v>-0.15093137815598209</v>
      </c>
      <c r="Z76">
        <f>STANDARDIZE(H76,H$7,H$8)</f>
        <v>-0.17765615266638246</v>
      </c>
      <c r="AA76">
        <f>STANDARDIZE(I76,I$7,I$8)</f>
        <v>-0.16956043755387612</v>
      </c>
      <c r="AB76">
        <f>STANDARDIZE(J76,J$7,J$8)</f>
        <v>-0.14311774355125489</v>
      </c>
      <c r="AC76">
        <f>STANDARDIZE(K76,K$7,K$8)</f>
        <v>-0.16201194903459243</v>
      </c>
      <c r="AD76">
        <f>STANDARDIZE(L76,L$7,L$8)</f>
        <v>-0.16653438094503589</v>
      </c>
      <c r="AE76">
        <f>STANDARDIZE(M76,M$7,M$8)</f>
        <v>-0.19152366584302463</v>
      </c>
      <c r="AF76">
        <f>STANDARDIZE(N76,N$7,N$8)</f>
        <v>-0.16067545571432246</v>
      </c>
      <c r="AG76">
        <f>STANDARDIZE(O76,O$7,O$8)</f>
        <v>-0.18716081065515555</v>
      </c>
      <c r="AH76">
        <f>STANDARDIZE(P76,P$7,P$8)</f>
        <v>-0.14380631635237001</v>
      </c>
      <c r="AI76">
        <f>STANDARDIZE(Q76,Q$7,Q$8)</f>
        <v>-0.15712533205477416</v>
      </c>
      <c r="AJ76">
        <f>STANDARDIZE(R76,R$7,R$8)</f>
        <v>-0.16882549764988694</v>
      </c>
      <c r="AK76">
        <f>STANDARDIZE(S76,S$7,S$8)</f>
        <v>-0.18324190485437544</v>
      </c>
      <c r="AL76">
        <f>STANDARDIZE(T76,T$7,T$8)</f>
        <v>-0.17121057305002732</v>
      </c>
      <c r="AM76" s="7">
        <f>SUMXMY2($F$3:$W$3,$U76:$AL76)</f>
        <v>290.29551094188417</v>
      </c>
      <c r="AN76">
        <f>SUMXMY2($F$4:$W$4,$U76:$AL76)</f>
        <v>9.6943259488432503</v>
      </c>
      <c r="AO76" s="6">
        <f>SUMXMY2($F$5:$W$5,$U76:$AL76)</f>
        <v>1.330997390648093</v>
      </c>
      <c r="AP76">
        <f>MIN(AM76:AO76)</f>
        <v>1.330997390648093</v>
      </c>
      <c r="AQ76">
        <f>MATCH(AP76,AM76:AO76,0)</f>
        <v>3</v>
      </c>
      <c r="AR76" t="str">
        <f>VLOOKUP(AQ76,$C$2:$E$5,3,FALSE)</f>
        <v>REISTERSTOWN STATION</v>
      </c>
      <c r="AS76" t="str">
        <f>B76</f>
        <v>MOUNT HOLLY</v>
      </c>
    </row>
    <row r="77" spans="1:45" x14ac:dyDescent="0.35">
      <c r="A77">
        <v>67</v>
      </c>
      <c r="B77" t="s">
        <v>182</v>
      </c>
      <c r="C77">
        <f>SUMIF([1]Orig!$S$3:$S$87031,$B77,[1]Orig!AF$3:AF$87031)</f>
        <v>48</v>
      </c>
      <c r="D77">
        <f>SUMIF([1]Orig!$S$3:$S$87031,$B77,[1]Orig!AG$3:AG$87031)</f>
        <v>55</v>
      </c>
      <c r="E77">
        <f>SUMIF([1]Orig!$S$3:$S$87031,$B77,[1]Orig!AH$3:AH$87031)</f>
        <v>52</v>
      </c>
      <c r="F77">
        <f>SUMIF([1]Orig!$S$3:$S$87031,$B77,[1]Orig!AI$3:AI$87031)</f>
        <v>52</v>
      </c>
      <c r="G77">
        <f>SUMIF([1]Orig!$S$3:$S$87031,$B77,[1]Orig!AJ$3:AJ$87031)</f>
        <v>58</v>
      </c>
      <c r="H77">
        <f>SUMIF([1]Orig!$S$3:$S$87031,$B77,[1]Orig!AK$3:AK$87031)</f>
        <v>61</v>
      </c>
      <c r="I77">
        <f>SUMIF([1]Orig!$S$3:$S$87031,$B77,[1]Orig!AL$3:AL$87031)</f>
        <v>67</v>
      </c>
      <c r="J77">
        <f>SUMIF([1]Orig!$S$3:$S$87031,$B77,[1]Orig!AM$3:AM$87031)</f>
        <v>73</v>
      </c>
      <c r="K77">
        <f>SUMIF([1]Orig!$S$3:$S$87031,$B77,[1]Orig!AN$3:AN$87031)</f>
        <v>82</v>
      </c>
      <c r="L77">
        <f>SUMIF([1]Orig!$S$3:$S$87031,$B77,[1]Orig!AO$3:AO$87031)</f>
        <v>91</v>
      </c>
      <c r="M77">
        <f>SUMIF([1]Orig!$S$3:$S$87031,$B77,[1]Orig!AP$3:AP$87031)</f>
        <v>105</v>
      </c>
      <c r="N77">
        <f>SUMIF([1]Orig!$S$3:$S$87031,$B77,[1]Orig!AQ$3:AQ$87031)</f>
        <v>100</v>
      </c>
      <c r="O77">
        <f>SUMIF([1]Orig!$S$3:$S$87031,$B77,[1]Orig!AR$3:AR$87031)</f>
        <v>106</v>
      </c>
      <c r="P77">
        <f>SUMIF([1]Orig!$S$3:$S$87031,$B77,[1]Orig!AS$3:AS$87031)</f>
        <v>101</v>
      </c>
      <c r="Q77">
        <f>SUMIF([1]Orig!$S$3:$S$87031,$B77,[1]Orig!AT$3:AT$87031)</f>
        <v>108</v>
      </c>
      <c r="R77">
        <f>SUMIF([1]Orig!$S$3:$S$87031,$B77,[1]Orig!AU$3:AU$87031)</f>
        <v>109</v>
      </c>
      <c r="S77">
        <f>SUMIF([1]Orig!$S$3:$S$87031,$B77,[1]Orig!AV$3:AV$87031)</f>
        <v>92</v>
      </c>
      <c r="T77">
        <f>SUMIF([1]Orig!$S$3:$S$87031,$B77,[1]Orig!AW$3:AW$87031)</f>
        <v>66</v>
      </c>
      <c r="U77" s="7">
        <f>STANDARDIZE(C77,C$7,C$8)</f>
        <v>-0.13238457664721098</v>
      </c>
      <c r="V77">
        <f>STANDARDIZE(D77,D$7,D$8)</f>
        <v>-8.7842811707848675E-2</v>
      </c>
      <c r="W77">
        <f>STANDARDIZE(E77,E$7,E$8)</f>
        <v>-0.10486478143818857</v>
      </c>
      <c r="X77">
        <f>STANDARDIZE(F77,F$7,F$8)</f>
        <v>-0.1034439049075678</v>
      </c>
      <c r="Y77">
        <f>STANDARDIZE(G77,G$7,G$8)</f>
        <v>-7.0037574042964262E-2</v>
      </c>
      <c r="Z77">
        <f>STANDARDIZE(H77,H$7,H$8)</f>
        <v>-4.2706848169954015E-2</v>
      </c>
      <c r="AA77">
        <f>STANDARDIZE(I77,I$7,I$8)</f>
        <v>8.210294871029835E-3</v>
      </c>
      <c r="AB77">
        <f>STANDARDIZE(J77,J$7,J$8)</f>
        <v>5.924239472632712E-2</v>
      </c>
      <c r="AC77">
        <f>STANDARDIZE(K77,K$7,K$8)</f>
        <v>0.12125230643623368</v>
      </c>
      <c r="AD77">
        <f>STANDARDIZE(L77,L$7,L$8)</f>
        <v>0.17270528918987116</v>
      </c>
      <c r="AE77">
        <f>STANDARDIZE(M77,M$7,M$8)</f>
        <v>0.23973417155192472</v>
      </c>
      <c r="AF77">
        <f>STANDARDIZE(N77,N$7,N$8)</f>
        <v>0.21817759431445219</v>
      </c>
      <c r="AG77">
        <f>STANDARDIZE(O77,O$7,O$8)</f>
        <v>0.28802906489770808</v>
      </c>
      <c r="AH77">
        <f>STANDARDIZE(P77,P$7,P$8)</f>
        <v>0.24323259918265205</v>
      </c>
      <c r="AI77">
        <f>STANDARDIZE(Q77,Q$7,Q$8)</f>
        <v>0.23844327641677093</v>
      </c>
      <c r="AJ77">
        <f>STANDARDIZE(R77,R$7,R$8)</f>
        <v>0.27691804300314365</v>
      </c>
      <c r="AK77">
        <f>STANDARDIZE(S77,S$7,S$8)</f>
        <v>0.35549928135235781</v>
      </c>
      <c r="AL77">
        <f>STANDARDIZE(T77,T$7,T$8)</f>
        <v>0.29659617879038597</v>
      </c>
      <c r="AM77" s="7">
        <f>SUMXMY2($F$3:$W$3,$U77:$AL77)</f>
        <v>258.44413235063888</v>
      </c>
      <c r="AN77">
        <f>SUMXMY2($F$4:$W$4,$U77:$AL77)</f>
        <v>5.4598814833678029</v>
      </c>
      <c r="AO77" s="6">
        <f>SUMXMY2($F$5:$W$5,$U77:$AL77)</f>
        <v>5.5187000608515842</v>
      </c>
      <c r="AP77">
        <f>MIN(AM77:AO77)</f>
        <v>5.4598814833678029</v>
      </c>
      <c r="AQ77">
        <f>MATCH(AP77,AM77:AO77,0)</f>
        <v>2</v>
      </c>
      <c r="AR77" t="str">
        <f>VLOOKUP(AQ77,$C$2:$E$5,3,FALSE)</f>
        <v>NORTHWEST COMMUNITY ACTION</v>
      </c>
      <c r="AS77" t="str">
        <f>B77</f>
        <v>GAY STREET</v>
      </c>
    </row>
    <row r="78" spans="1:45" x14ac:dyDescent="0.35">
      <c r="A78">
        <v>68</v>
      </c>
      <c r="B78" t="s">
        <v>181</v>
      </c>
      <c r="C78">
        <f>SUMIF([1]Orig!$S$3:$S$87031,$B78,[1]Orig!AF$3:AF$87031)</f>
        <v>47</v>
      </c>
      <c r="D78">
        <f>SUMIF([1]Orig!$S$3:$S$87031,$B78,[1]Orig!AG$3:AG$87031)</f>
        <v>47</v>
      </c>
      <c r="E78">
        <f>SUMIF([1]Orig!$S$3:$S$87031,$B78,[1]Orig!AH$3:AH$87031)</f>
        <v>43</v>
      </c>
      <c r="F78">
        <f>SUMIF([1]Orig!$S$3:$S$87031,$B78,[1]Orig!AI$3:AI$87031)</f>
        <v>39</v>
      </c>
      <c r="G78">
        <f>SUMIF([1]Orig!$S$3:$S$87031,$B78,[1]Orig!AJ$3:AJ$87031)</f>
        <v>40</v>
      </c>
      <c r="H78">
        <f>SUMIF([1]Orig!$S$3:$S$87031,$B78,[1]Orig!AK$3:AK$87031)</f>
        <v>37</v>
      </c>
      <c r="I78">
        <f>SUMIF([1]Orig!$S$3:$S$87031,$B78,[1]Orig!AL$3:AL$87031)</f>
        <v>36</v>
      </c>
      <c r="J78">
        <f>SUMIF([1]Orig!$S$3:$S$87031,$B78,[1]Orig!AM$3:AM$87031)</f>
        <v>38</v>
      </c>
      <c r="K78">
        <f>SUMIF([1]Orig!$S$3:$S$87031,$B78,[1]Orig!AN$3:AN$87031)</f>
        <v>37</v>
      </c>
      <c r="L78">
        <f>SUMIF([1]Orig!$S$3:$S$87031,$B78,[1]Orig!AO$3:AO$87031)</f>
        <v>32</v>
      </c>
      <c r="M78">
        <f>SUMIF([1]Orig!$S$3:$S$87031,$B78,[1]Orig!AP$3:AP$87031)</f>
        <v>33</v>
      </c>
      <c r="N78">
        <f>SUMIF([1]Orig!$S$3:$S$87031,$B78,[1]Orig!AQ$3:AQ$87031)</f>
        <v>33</v>
      </c>
      <c r="O78">
        <f>SUMIF([1]Orig!$S$3:$S$87031,$B78,[1]Orig!AR$3:AR$87031)</f>
        <v>18</v>
      </c>
      <c r="P78">
        <f>SUMIF([1]Orig!$S$3:$S$87031,$B78,[1]Orig!AS$3:AS$87031)</f>
        <v>16</v>
      </c>
      <c r="Q78">
        <f>SUMIF([1]Orig!$S$3:$S$87031,$B78,[1]Orig!AT$3:AT$87031)</f>
        <v>16</v>
      </c>
      <c r="R78">
        <f>SUMIF([1]Orig!$S$3:$S$87031,$B78,[1]Orig!AU$3:AU$87031)</f>
        <v>12</v>
      </c>
      <c r="S78">
        <f>SUMIF([1]Orig!$S$3:$S$87031,$B78,[1]Orig!AV$3:AV$87031)</f>
        <v>11</v>
      </c>
      <c r="T78">
        <f>SUMIF([1]Orig!$S$3:$S$87031,$B78,[1]Orig!AW$3:AW$87031)</f>
        <v>1</v>
      </c>
      <c r="U78" s="7">
        <f>STANDARDIZE(C78,C$7,C$8)</f>
        <v>-0.13972290246759289</v>
      </c>
      <c r="V78">
        <f>STANDARDIZE(D78,D$7,D$8)</f>
        <v>-0.14369435365551372</v>
      </c>
      <c r="W78">
        <f>STANDARDIZE(E78,E$7,E$8)</f>
        <v>-0.16731547907384647</v>
      </c>
      <c r="X78">
        <f>STANDARDIZE(F78,F$7,F$8)</f>
        <v>-0.19345678667794333</v>
      </c>
      <c r="Y78">
        <f>STANDARDIZE(G78,G$7,G$8)</f>
        <v>-0.19137828021249098</v>
      </c>
      <c r="Z78">
        <f>STANDARDIZE(H78,H$7,H$8)</f>
        <v>-0.20464601356566814</v>
      </c>
      <c r="AA78">
        <f>STANDARDIZE(I78,I$7,I$8)</f>
        <v>-0.20374711686635805</v>
      </c>
      <c r="AB78">
        <f>STANDARDIZE(J78,J$7,J$8)</f>
        <v>-0.18498535836730634</v>
      </c>
      <c r="AC78">
        <f>STANDARDIZE(K78,K$7,K$8)</f>
        <v>-0.18964748615369739</v>
      </c>
      <c r="AD78">
        <f>STANDARDIZE(L78,L$7,L$8)</f>
        <v>-0.21974844684855072</v>
      </c>
      <c r="AE78">
        <f>STANDARDIZE(M78,M$7,M$8)</f>
        <v>-0.22370708654414026</v>
      </c>
      <c r="AF78">
        <f>STANDARDIZE(N78,N$7,N$8)</f>
        <v>-0.2194629979601668</v>
      </c>
      <c r="AG78">
        <f>STANDARDIZE(O78,O$7,O$8)</f>
        <v>-0.31801019667695857</v>
      </c>
      <c r="AH78">
        <f>STANDARDIZE(P78,P$7,P$8)</f>
        <v>-0.32397960461867342</v>
      </c>
      <c r="AI78">
        <f>STANDARDIZE(Q78,Q$7,Q$8)</f>
        <v>-0.33018659826107516</v>
      </c>
      <c r="AJ78">
        <f>STANDARDIZE(R78,R$7,R$8)</f>
        <v>-0.35892200763426763</v>
      </c>
      <c r="AK78">
        <f>STANDARDIZE(S78,S$7,S$8)</f>
        <v>-0.31585511992064824</v>
      </c>
      <c r="AL78">
        <f>STANDARDIZE(T78,T$7,T$8)</f>
        <v>-0.36443510098411108</v>
      </c>
      <c r="AM78" s="7">
        <f>SUMXMY2($F$3:$W$3,$U78:$AL78)</f>
        <v>301.51914266616905</v>
      </c>
      <c r="AN78">
        <f>SUMXMY2($F$4:$W$4,$U78:$AL78)</f>
        <v>11.811131982927996</v>
      </c>
      <c r="AO78" s="6">
        <f>SUMXMY2($F$5:$W$5,$U78:$AL78)</f>
        <v>0.76853125466921446</v>
      </c>
      <c r="AP78">
        <f>MIN(AM78:AO78)</f>
        <v>0.76853125466921446</v>
      </c>
      <c r="AQ78">
        <f>MATCH(AP78,AM78:AO78,0)</f>
        <v>3</v>
      </c>
      <c r="AR78" t="str">
        <f>VLOOKUP(AQ78,$C$2:$E$5,3,FALSE)</f>
        <v>REISTERSTOWN STATION</v>
      </c>
      <c r="AS78" t="str">
        <f>B78</f>
        <v>OLDTOWN</v>
      </c>
    </row>
    <row r="79" spans="1:45" x14ac:dyDescent="0.35">
      <c r="A79">
        <v>69</v>
      </c>
      <c r="B79" t="s">
        <v>180</v>
      </c>
      <c r="C79">
        <f>SUMIF([1]Orig!$S$3:$S$87031,$B79,[1]Orig!AF$3:AF$87031)</f>
        <v>44</v>
      </c>
      <c r="D79">
        <f>SUMIF([1]Orig!$S$3:$S$87031,$B79,[1]Orig!AG$3:AG$87031)</f>
        <v>42</v>
      </c>
      <c r="E79">
        <f>SUMIF([1]Orig!$S$3:$S$87031,$B79,[1]Orig!AH$3:AH$87031)</f>
        <v>41</v>
      </c>
      <c r="F79">
        <f>SUMIF([1]Orig!$S$3:$S$87031,$B79,[1]Orig!AI$3:AI$87031)</f>
        <v>43</v>
      </c>
      <c r="G79">
        <f>SUMIF([1]Orig!$S$3:$S$87031,$B79,[1]Orig!AJ$3:AJ$87031)</f>
        <v>47</v>
      </c>
      <c r="H79">
        <f>SUMIF([1]Orig!$S$3:$S$87031,$B79,[1]Orig!AK$3:AK$87031)</f>
        <v>46</v>
      </c>
      <c r="I79">
        <f>SUMIF([1]Orig!$S$3:$S$87031,$B79,[1]Orig!AL$3:AL$87031)</f>
        <v>41</v>
      </c>
      <c r="J79">
        <f>SUMIF([1]Orig!$S$3:$S$87031,$B79,[1]Orig!AM$3:AM$87031)</f>
        <v>34</v>
      </c>
      <c r="K79">
        <f>SUMIF([1]Orig!$S$3:$S$87031,$B79,[1]Orig!AN$3:AN$87031)</f>
        <v>38</v>
      </c>
      <c r="L79">
        <f>SUMIF([1]Orig!$S$3:$S$87031,$B79,[1]Orig!AO$3:AO$87031)</f>
        <v>46</v>
      </c>
      <c r="M79">
        <f>SUMIF([1]Orig!$S$3:$S$87031,$B79,[1]Orig!AP$3:AP$87031)</f>
        <v>45</v>
      </c>
      <c r="N79">
        <f>SUMIF([1]Orig!$S$3:$S$87031,$B79,[1]Orig!AQ$3:AQ$87031)</f>
        <v>42</v>
      </c>
      <c r="O79">
        <f>SUMIF([1]Orig!$S$3:$S$87031,$B79,[1]Orig!AR$3:AR$87031)</f>
        <v>36</v>
      </c>
      <c r="P79">
        <f>SUMIF([1]Orig!$S$3:$S$87031,$B79,[1]Orig!AS$3:AS$87031)</f>
        <v>34</v>
      </c>
      <c r="Q79">
        <f>SUMIF([1]Orig!$S$3:$S$87031,$B79,[1]Orig!AT$3:AT$87031)</f>
        <v>38</v>
      </c>
      <c r="R79">
        <f>SUMIF([1]Orig!$S$3:$S$87031,$B79,[1]Orig!AU$3:AU$87031)</f>
        <v>35</v>
      </c>
      <c r="S79">
        <f>SUMIF([1]Orig!$S$3:$S$87031,$B79,[1]Orig!AV$3:AV$87031)</f>
        <v>28</v>
      </c>
      <c r="T79">
        <f>SUMIF([1]Orig!$S$3:$S$87031,$B79,[1]Orig!AW$3:AW$87031)</f>
        <v>24</v>
      </c>
      <c r="U79" s="7">
        <f>STANDARDIZE(C79,C$7,C$8)</f>
        <v>-0.16173787992873861</v>
      </c>
      <c r="V79">
        <f>STANDARDIZE(D79,D$7,D$8)</f>
        <v>-0.17860156737280439</v>
      </c>
      <c r="W79">
        <f>STANDARDIZE(E79,E$7,E$8)</f>
        <v>-0.18119341188177043</v>
      </c>
      <c r="X79">
        <f>STANDARDIZE(F79,F$7,F$8)</f>
        <v>-0.16576051536398162</v>
      </c>
      <c r="Y79">
        <f>STANDARDIZE(G79,G$7,G$8)</f>
        <v>-0.1441902278132306</v>
      </c>
      <c r="Z79">
        <f>STANDARDIZE(H79,H$7,H$8)</f>
        <v>-0.14391882654227536</v>
      </c>
      <c r="AA79">
        <f>STANDARDIZE(I79,I$7,I$8)</f>
        <v>-0.16956043755387612</v>
      </c>
      <c r="AB79">
        <f>STANDARDIZE(J79,J$7,J$8)</f>
        <v>-0.21289710157800731</v>
      </c>
      <c r="AC79">
        <f>STANDARDIZE(K79,K$7,K$8)</f>
        <v>-0.18273860187392116</v>
      </c>
      <c r="AD79">
        <f>STANDARDIZE(L79,L$7,L$8)</f>
        <v>-0.12662383151739978</v>
      </c>
      <c r="AE79">
        <f>STANDARDIZE(M79,M$7,M$8)</f>
        <v>-0.14646687686146276</v>
      </c>
      <c r="AF79">
        <f>STANDARDIZE(N79,N$7,N$8)</f>
        <v>-0.16067545571432246</v>
      </c>
      <c r="AG79">
        <f>STANDARDIZE(O79,O$7,O$8)</f>
        <v>-0.19404762044577678</v>
      </c>
      <c r="AH79">
        <f>STANDARDIZE(P79,P$7,P$8)</f>
        <v>-0.20386407910780449</v>
      </c>
      <c r="AI79">
        <f>STANDARDIZE(Q79,Q$7,Q$8)</f>
        <v>-0.19420988909898151</v>
      </c>
      <c r="AJ79">
        <f>STANDARDIZE(R79,R$7,R$8)</f>
        <v>-0.20815581006044845</v>
      </c>
      <c r="AK79">
        <f>STANDARDIZE(S79,S$7,S$8)</f>
        <v>-0.17495357891273339</v>
      </c>
      <c r="AL79">
        <f>STANDARDIZE(T79,T$7,T$8)</f>
        <v>-0.13053172506390442</v>
      </c>
      <c r="AM79" s="7">
        <f>SUMXMY2($F$3:$W$3,$U79:$AL79)</f>
        <v>292.94586081120792</v>
      </c>
      <c r="AN79">
        <f>SUMXMY2($F$4:$W$4,$U79:$AL79)</f>
        <v>10.167818413906758</v>
      </c>
      <c r="AO79" s="6">
        <f>SUMXMY2($F$5:$W$5,$U79:$AL79)</f>
        <v>1.1729843690532336</v>
      </c>
      <c r="AP79">
        <f>MIN(AM79:AO79)</f>
        <v>1.1729843690532336</v>
      </c>
      <c r="AQ79">
        <f>MATCH(AP79,AM79:AO79,0)</f>
        <v>3</v>
      </c>
      <c r="AR79" t="str">
        <f>VLOOKUP(AQ79,$C$2:$E$5,3,FALSE)</f>
        <v>REISTERSTOWN STATION</v>
      </c>
      <c r="AS79" t="str">
        <f>B79</f>
        <v>LUCILLE PARK</v>
      </c>
    </row>
    <row r="80" spans="1:45" x14ac:dyDescent="0.35">
      <c r="A80">
        <v>70</v>
      </c>
      <c r="B80" t="s">
        <v>179</v>
      </c>
      <c r="C80">
        <f>SUMIF([1]Orig!$S$3:$S$87031,$B80,[1]Orig!AF$3:AF$87031)</f>
        <v>44</v>
      </c>
      <c r="D80">
        <f>SUMIF([1]Orig!$S$3:$S$87031,$B80,[1]Orig!AG$3:AG$87031)</f>
        <v>44</v>
      </c>
      <c r="E80">
        <f>SUMIF([1]Orig!$S$3:$S$87031,$B80,[1]Orig!AH$3:AH$87031)</f>
        <v>45</v>
      </c>
      <c r="F80">
        <f>SUMIF([1]Orig!$S$3:$S$87031,$B80,[1]Orig!AI$3:AI$87031)</f>
        <v>50</v>
      </c>
      <c r="G80">
        <f>SUMIF([1]Orig!$S$3:$S$87031,$B80,[1]Orig!AJ$3:AJ$87031)</f>
        <v>54</v>
      </c>
      <c r="H80">
        <f>SUMIF([1]Orig!$S$3:$S$87031,$B80,[1]Orig!AK$3:AK$87031)</f>
        <v>51</v>
      </c>
      <c r="I80">
        <f>SUMIF([1]Orig!$S$3:$S$87031,$B80,[1]Orig!AL$3:AL$87031)</f>
        <v>40</v>
      </c>
      <c r="J80">
        <f>SUMIF([1]Orig!$S$3:$S$87031,$B80,[1]Orig!AM$3:AM$87031)</f>
        <v>39</v>
      </c>
      <c r="K80">
        <f>SUMIF([1]Orig!$S$3:$S$87031,$B80,[1]Orig!AN$3:AN$87031)</f>
        <v>39</v>
      </c>
      <c r="L80">
        <f>SUMIF([1]Orig!$S$3:$S$87031,$B80,[1]Orig!AO$3:AO$87031)</f>
        <v>37</v>
      </c>
      <c r="M80">
        <f>SUMIF([1]Orig!$S$3:$S$87031,$B80,[1]Orig!AP$3:AP$87031)</f>
        <v>30</v>
      </c>
      <c r="N80">
        <f>SUMIF([1]Orig!$S$3:$S$87031,$B80,[1]Orig!AQ$3:AQ$87031)</f>
        <v>33</v>
      </c>
      <c r="O80">
        <f>SUMIF([1]Orig!$S$3:$S$87031,$B80,[1]Orig!AR$3:AR$87031)</f>
        <v>33</v>
      </c>
      <c r="P80">
        <f>SUMIF([1]Orig!$S$3:$S$87031,$B80,[1]Orig!AS$3:AS$87031)</f>
        <v>44</v>
      </c>
      <c r="Q80">
        <f>SUMIF([1]Orig!$S$3:$S$87031,$B80,[1]Orig!AT$3:AT$87031)</f>
        <v>58</v>
      </c>
      <c r="R80">
        <f>SUMIF([1]Orig!$S$3:$S$87031,$B80,[1]Orig!AU$3:AU$87031)</f>
        <v>57</v>
      </c>
      <c r="S80">
        <f>SUMIF([1]Orig!$S$3:$S$87031,$B80,[1]Orig!AV$3:AV$87031)</f>
        <v>48</v>
      </c>
      <c r="T80">
        <f>SUMIF([1]Orig!$S$3:$S$87031,$B80,[1]Orig!AW$3:AW$87031)</f>
        <v>29</v>
      </c>
      <c r="U80" s="7">
        <f>STANDARDIZE(C80,C$7,C$8)</f>
        <v>-0.16173787992873861</v>
      </c>
      <c r="V80">
        <f>STANDARDIZE(D80,D$7,D$8)</f>
        <v>-0.16463868188588812</v>
      </c>
      <c r="W80">
        <f>STANDARDIZE(E80,E$7,E$8)</f>
        <v>-0.15343754626592249</v>
      </c>
      <c r="X80">
        <f>STANDARDIZE(F80,F$7,F$8)</f>
        <v>-0.11729204056454866</v>
      </c>
      <c r="Y80">
        <f>STANDARDIZE(G80,G$7,G$8)</f>
        <v>-9.7002175413970201E-2</v>
      </c>
      <c r="Z80">
        <f>STANDARDIZE(H80,H$7,H$8)</f>
        <v>-0.11018150041816824</v>
      </c>
      <c r="AA80">
        <f>STANDARDIZE(I80,I$7,I$8)</f>
        <v>-0.1763977734163725</v>
      </c>
      <c r="AB80">
        <f>STANDARDIZE(J80,J$7,J$8)</f>
        <v>-0.17800742256463109</v>
      </c>
      <c r="AC80">
        <f>STANDARDIZE(K80,K$7,K$8)</f>
        <v>-0.1758297175941449</v>
      </c>
      <c r="AD80">
        <f>STANDARDIZE(L80,L$7,L$8)</f>
        <v>-0.18648965565885395</v>
      </c>
      <c r="AE80">
        <f>STANDARDIZE(M80,M$7,M$8)</f>
        <v>-0.24301713896480964</v>
      </c>
      <c r="AF80">
        <f>STANDARDIZE(N80,N$7,N$8)</f>
        <v>-0.2194629979601668</v>
      </c>
      <c r="AG80">
        <f>STANDARDIZE(O80,O$7,O$8)</f>
        <v>-0.21470804981764041</v>
      </c>
      <c r="AH80">
        <f>STANDARDIZE(P80,P$7,P$8)</f>
        <v>-0.13713323160176619</v>
      </c>
      <c r="AI80">
        <f>STANDARDIZE(Q80,Q$7,Q$8)</f>
        <v>-7.059469895162368E-2</v>
      </c>
      <c r="AJ80">
        <f>STANDARDIZE(R80,R$7,R$8)</f>
        <v>-6.3944664555056194E-2</v>
      </c>
      <c r="AK80">
        <f>STANDARDIZE(S80,S$7,S$8)</f>
        <v>-9.1870600798923899E-3</v>
      </c>
      <c r="AL80">
        <f>STANDARDIZE(T80,T$7,T$8)</f>
        <v>-7.9683165081250798E-2</v>
      </c>
      <c r="AM80" s="7">
        <f>SUMXMY2($F$3:$W$3,$U80:$AL80)</f>
        <v>288.6888185283824</v>
      </c>
      <c r="AN80">
        <f>SUMXMY2($F$4:$W$4,$U80:$AL80)</f>
        <v>9.5460695323463671</v>
      </c>
      <c r="AO80" s="6">
        <f>SUMXMY2($F$5:$W$5,$U80:$AL80)</f>
        <v>1.4953821138773984</v>
      </c>
      <c r="AP80">
        <f>MIN(AM80:AO80)</f>
        <v>1.4953821138773984</v>
      </c>
      <c r="AQ80">
        <f>MATCH(AP80,AM80:AO80,0)</f>
        <v>3</v>
      </c>
      <c r="AR80" t="str">
        <f>VLOOKUP(AQ80,$C$2:$E$5,3,FALSE)</f>
        <v>REISTERSTOWN STATION</v>
      </c>
      <c r="AS80" t="str">
        <f>B80</f>
        <v>PEN LUCY</v>
      </c>
    </row>
    <row r="81" spans="1:45" x14ac:dyDescent="0.35">
      <c r="A81">
        <v>71</v>
      </c>
      <c r="B81" t="s">
        <v>178</v>
      </c>
      <c r="C81">
        <f>SUMIF([1]Orig!$S$3:$S$87031,$B81,[1]Orig!AF$3:AF$87031)</f>
        <v>43</v>
      </c>
      <c r="D81">
        <f>SUMIF([1]Orig!$S$3:$S$87031,$B81,[1]Orig!AG$3:AG$87031)</f>
        <v>42</v>
      </c>
      <c r="E81">
        <f>SUMIF([1]Orig!$S$3:$S$87031,$B81,[1]Orig!AH$3:AH$87031)</f>
        <v>42</v>
      </c>
      <c r="F81">
        <f>SUMIF([1]Orig!$S$3:$S$87031,$B81,[1]Orig!AI$3:AI$87031)</f>
        <v>39</v>
      </c>
      <c r="G81">
        <f>SUMIF([1]Orig!$S$3:$S$87031,$B81,[1]Orig!AJ$3:AJ$87031)</f>
        <v>39</v>
      </c>
      <c r="H81">
        <f>SUMIF([1]Orig!$S$3:$S$87031,$B81,[1]Orig!AK$3:AK$87031)</f>
        <v>35</v>
      </c>
      <c r="I81">
        <f>SUMIF([1]Orig!$S$3:$S$87031,$B81,[1]Orig!AL$3:AL$87031)</f>
        <v>31</v>
      </c>
      <c r="J81">
        <f>SUMIF([1]Orig!$S$3:$S$87031,$B81,[1]Orig!AM$3:AM$87031)</f>
        <v>29</v>
      </c>
      <c r="K81">
        <f>SUMIF([1]Orig!$S$3:$S$87031,$B81,[1]Orig!AN$3:AN$87031)</f>
        <v>29</v>
      </c>
      <c r="L81">
        <f>SUMIF([1]Orig!$S$3:$S$87031,$B81,[1]Orig!AO$3:AO$87031)</f>
        <v>25</v>
      </c>
      <c r="M81">
        <f>SUMIF([1]Orig!$S$3:$S$87031,$B81,[1]Orig!AP$3:AP$87031)</f>
        <v>23</v>
      </c>
      <c r="N81">
        <f>SUMIF([1]Orig!$S$3:$S$87031,$B81,[1]Orig!AQ$3:AQ$87031)</f>
        <v>17</v>
      </c>
      <c r="O81">
        <f>SUMIF([1]Orig!$S$3:$S$87031,$B81,[1]Orig!AR$3:AR$87031)</f>
        <v>24</v>
      </c>
      <c r="P81">
        <f>SUMIF([1]Orig!$S$3:$S$87031,$B81,[1]Orig!AS$3:AS$87031)</f>
        <v>14</v>
      </c>
      <c r="Q81">
        <f>SUMIF([1]Orig!$S$3:$S$87031,$B81,[1]Orig!AT$3:AT$87031)</f>
        <v>15</v>
      </c>
      <c r="R81">
        <f>SUMIF([1]Orig!$S$3:$S$87031,$B81,[1]Orig!AU$3:AU$87031)</f>
        <v>18</v>
      </c>
      <c r="S81">
        <f>SUMIF([1]Orig!$S$3:$S$87031,$B81,[1]Orig!AV$3:AV$87031)</f>
        <v>14</v>
      </c>
      <c r="T81">
        <f>SUMIF([1]Orig!$S$3:$S$87031,$B81,[1]Orig!AW$3:AW$87031)</f>
        <v>7</v>
      </c>
      <c r="U81" s="7">
        <f>STANDARDIZE(C81,C$7,C$8)</f>
        <v>-0.16907620574912052</v>
      </c>
      <c r="V81">
        <f>STANDARDIZE(D81,D$7,D$8)</f>
        <v>-0.17860156737280439</v>
      </c>
      <c r="W81">
        <f>STANDARDIZE(E81,E$7,E$8)</f>
        <v>-0.17425444547780847</v>
      </c>
      <c r="X81">
        <f>STANDARDIZE(F81,F$7,F$8)</f>
        <v>-0.19345678667794333</v>
      </c>
      <c r="Y81">
        <f>STANDARDIZE(G81,G$7,G$8)</f>
        <v>-0.19811943055524248</v>
      </c>
      <c r="Z81">
        <f>STANDARDIZE(H81,H$7,H$8)</f>
        <v>-0.21814094401531101</v>
      </c>
      <c r="AA81">
        <f>STANDARDIZE(I81,I$7,I$8)</f>
        <v>-0.23793379617883995</v>
      </c>
      <c r="AB81">
        <f>STANDARDIZE(J81,J$7,J$8)</f>
        <v>-0.24778678059138351</v>
      </c>
      <c r="AC81">
        <f>STANDARDIZE(K81,K$7,K$8)</f>
        <v>-0.24491856039190738</v>
      </c>
      <c r="AD81">
        <f>STANDARDIZE(L81,L$7,L$8)</f>
        <v>-0.26631075451412622</v>
      </c>
      <c r="AE81">
        <f>STANDARDIZE(M81,M$7,M$8)</f>
        <v>-0.28807392794637149</v>
      </c>
      <c r="AF81">
        <f>STANDARDIZE(N81,N$7,N$8)</f>
        <v>-0.32397418417500118</v>
      </c>
      <c r="AG81">
        <f>STANDARDIZE(O81,O$7,O$8)</f>
        <v>-0.27668933793323131</v>
      </c>
      <c r="AH81">
        <f>STANDARDIZE(P81,P$7,P$8)</f>
        <v>-0.33732577411988107</v>
      </c>
      <c r="AI81">
        <f>STANDARDIZE(Q81,Q$7,Q$8)</f>
        <v>-0.33636735776844306</v>
      </c>
      <c r="AJ81">
        <f>STANDARDIZE(R81,R$7,R$8)</f>
        <v>-0.31959169522370612</v>
      </c>
      <c r="AK81">
        <f>STANDARDIZE(S81,S$7,S$8)</f>
        <v>-0.2909901420957221</v>
      </c>
      <c r="AL81">
        <f>STANDARDIZE(T81,T$7,T$8)</f>
        <v>-0.30341682900492672</v>
      </c>
      <c r="AM81" s="7">
        <f>SUMXMY2($F$3:$W$3,$U81:$AL81)</f>
        <v>304.07677630268245</v>
      </c>
      <c r="AN81">
        <f>SUMXMY2($F$4:$W$4,$U81:$AL81)</f>
        <v>12.316949869179874</v>
      </c>
      <c r="AO81" s="6">
        <f>SUMXMY2($F$5:$W$5,$U81:$AL81)</f>
        <v>0.61070786791846787</v>
      </c>
      <c r="AP81">
        <f>MIN(AM81:AO81)</f>
        <v>0.61070786791846787</v>
      </c>
      <c r="AQ81">
        <f>MATCH(AP81,AM81:AO81,0)</f>
        <v>3</v>
      </c>
      <c r="AR81" t="str">
        <f>VLOOKUP(AQ81,$C$2:$E$5,3,FALSE)</f>
        <v>REISTERSTOWN STATION</v>
      </c>
      <c r="AS81" t="str">
        <f>B81</f>
        <v>GWYNNS FALLS</v>
      </c>
    </row>
    <row r="82" spans="1:45" x14ac:dyDescent="0.35">
      <c r="A82">
        <v>72</v>
      </c>
      <c r="B82" t="s">
        <v>177</v>
      </c>
      <c r="C82">
        <f>SUMIF([1]Orig!$S$3:$S$87031,$B82,[1]Orig!AF$3:AF$87031)</f>
        <v>40</v>
      </c>
      <c r="D82">
        <f>SUMIF([1]Orig!$S$3:$S$87031,$B82,[1]Orig!AG$3:AG$87031)</f>
        <v>34</v>
      </c>
      <c r="E82">
        <f>SUMIF([1]Orig!$S$3:$S$87031,$B82,[1]Orig!AH$3:AH$87031)</f>
        <v>36</v>
      </c>
      <c r="F82">
        <f>SUMIF([1]Orig!$S$3:$S$87031,$B82,[1]Orig!AI$3:AI$87031)</f>
        <v>35</v>
      </c>
      <c r="G82">
        <f>SUMIF([1]Orig!$S$3:$S$87031,$B82,[1]Orig!AJ$3:AJ$87031)</f>
        <v>29</v>
      </c>
      <c r="H82">
        <f>SUMIF([1]Orig!$S$3:$S$87031,$B82,[1]Orig!AK$3:AK$87031)</f>
        <v>27</v>
      </c>
      <c r="I82">
        <f>SUMIF([1]Orig!$S$3:$S$87031,$B82,[1]Orig!AL$3:AL$87031)</f>
        <v>27</v>
      </c>
      <c r="J82">
        <f>SUMIF([1]Orig!$S$3:$S$87031,$B82,[1]Orig!AM$3:AM$87031)</f>
        <v>22</v>
      </c>
      <c r="K82">
        <f>SUMIF([1]Orig!$S$3:$S$87031,$B82,[1]Orig!AN$3:AN$87031)</f>
        <v>19</v>
      </c>
      <c r="L82">
        <f>SUMIF([1]Orig!$S$3:$S$87031,$B82,[1]Orig!AO$3:AO$87031)</f>
        <v>19</v>
      </c>
      <c r="M82">
        <f>SUMIF([1]Orig!$S$3:$S$87031,$B82,[1]Orig!AP$3:AP$87031)</f>
        <v>20</v>
      </c>
      <c r="N82">
        <f>SUMIF([1]Orig!$S$3:$S$87031,$B82,[1]Orig!AQ$3:AQ$87031)</f>
        <v>19</v>
      </c>
      <c r="O82">
        <f>SUMIF([1]Orig!$S$3:$S$87031,$B82,[1]Orig!AR$3:AR$87031)</f>
        <v>18</v>
      </c>
      <c r="P82">
        <f>SUMIF([1]Orig!$S$3:$S$87031,$B82,[1]Orig!AS$3:AS$87031)</f>
        <v>17</v>
      </c>
      <c r="Q82">
        <f>SUMIF([1]Orig!$S$3:$S$87031,$B82,[1]Orig!AT$3:AT$87031)</f>
        <v>26</v>
      </c>
      <c r="R82">
        <f>SUMIF([1]Orig!$S$3:$S$87031,$B82,[1]Orig!AU$3:AU$87031)</f>
        <v>22</v>
      </c>
      <c r="S82">
        <f>SUMIF([1]Orig!$S$3:$S$87031,$B82,[1]Orig!AV$3:AV$87031)</f>
        <v>14</v>
      </c>
      <c r="T82">
        <f>SUMIF([1]Orig!$S$3:$S$87031,$B82,[1]Orig!AW$3:AW$87031)</f>
        <v>8</v>
      </c>
      <c r="U82" s="7">
        <f>STANDARDIZE(C82,C$7,C$8)</f>
        <v>-0.19109118321026625</v>
      </c>
      <c r="V82">
        <f>STANDARDIZE(D82,D$7,D$8)</f>
        <v>-0.23445310932046945</v>
      </c>
      <c r="W82">
        <f>STANDARDIZE(E82,E$7,E$8)</f>
        <v>-0.2158882439015804</v>
      </c>
      <c r="X82">
        <f>STANDARDIZE(F82,F$7,F$8)</f>
        <v>-0.22115305799190504</v>
      </c>
      <c r="Y82">
        <f>STANDARDIZE(G82,G$7,G$8)</f>
        <v>-0.26553093398275734</v>
      </c>
      <c r="Z82">
        <f>STANDARDIZE(H82,H$7,H$8)</f>
        <v>-0.27212066581388239</v>
      </c>
      <c r="AA82">
        <f>STANDARDIZE(I82,I$7,I$8)</f>
        <v>-0.26528313962882549</v>
      </c>
      <c r="AB82">
        <f>STANDARDIZE(J82,J$7,J$8)</f>
        <v>-0.29663233121011023</v>
      </c>
      <c r="AC82">
        <f>STANDARDIZE(K82,K$7,K$8)</f>
        <v>-0.31400740318966985</v>
      </c>
      <c r="AD82">
        <f>STANDARDIZE(L82,L$7,L$8)</f>
        <v>-0.30622130394176234</v>
      </c>
      <c r="AE82">
        <f>STANDARDIZE(M82,M$7,M$8)</f>
        <v>-0.3073839803670409</v>
      </c>
      <c r="AF82">
        <f>STANDARDIZE(N82,N$7,N$8)</f>
        <v>-0.3109102858981469</v>
      </c>
      <c r="AG82">
        <f>STANDARDIZE(O82,O$7,O$8)</f>
        <v>-0.31801019667695857</v>
      </c>
      <c r="AH82">
        <f>STANDARDIZE(P82,P$7,P$8)</f>
        <v>-0.31730651986806957</v>
      </c>
      <c r="AI82">
        <f>STANDARDIZE(Q82,Q$7,Q$8)</f>
        <v>-0.26837900318739621</v>
      </c>
      <c r="AJ82">
        <f>STANDARDIZE(R82,R$7,R$8)</f>
        <v>-0.29337148694999843</v>
      </c>
      <c r="AK82">
        <f>STANDARDIZE(S82,S$7,S$8)</f>
        <v>-0.2909901420957221</v>
      </c>
      <c r="AL82">
        <f>STANDARDIZE(T82,T$7,T$8)</f>
        <v>-0.29324711700839601</v>
      </c>
      <c r="AM82" s="7">
        <f>SUMXMY2($F$3:$W$3,$U82:$AL82)</f>
        <v>307.4226074563274</v>
      </c>
      <c r="AN82">
        <f>SUMXMY2($F$4:$W$4,$U82:$AL82)</f>
        <v>13.02096785589168</v>
      </c>
      <c r="AO82" s="6">
        <f>SUMXMY2($F$5:$W$5,$U82:$AL82)</f>
        <v>0.44661218461410035</v>
      </c>
      <c r="AP82">
        <f>MIN(AM82:AO82)</f>
        <v>0.44661218461410035</v>
      </c>
      <c r="AQ82">
        <f>MATCH(AP82,AM82:AO82,0)</f>
        <v>3</v>
      </c>
      <c r="AR82" t="str">
        <f>VLOOKUP(AQ82,$C$2:$E$5,3,FALSE)</f>
        <v>REISTERSTOWN STATION</v>
      </c>
      <c r="AS82" t="str">
        <f>B82</f>
        <v>WOODMERE</v>
      </c>
    </row>
    <row r="83" spans="1:45" x14ac:dyDescent="0.35">
      <c r="A83">
        <v>73</v>
      </c>
      <c r="B83" t="s">
        <v>176</v>
      </c>
      <c r="C83">
        <f>SUMIF([1]Orig!$S$3:$S$87031,$B83,[1]Orig!AF$3:AF$87031)</f>
        <v>40</v>
      </c>
      <c r="D83">
        <f>SUMIF([1]Orig!$S$3:$S$87031,$B83,[1]Orig!AG$3:AG$87031)</f>
        <v>43</v>
      </c>
      <c r="E83">
        <f>SUMIF([1]Orig!$S$3:$S$87031,$B83,[1]Orig!AH$3:AH$87031)</f>
        <v>52</v>
      </c>
      <c r="F83">
        <f>SUMIF([1]Orig!$S$3:$S$87031,$B83,[1]Orig!AI$3:AI$87031)</f>
        <v>60</v>
      </c>
      <c r="G83">
        <f>SUMIF([1]Orig!$S$3:$S$87031,$B83,[1]Orig!AJ$3:AJ$87031)</f>
        <v>56</v>
      </c>
      <c r="H83">
        <f>SUMIF([1]Orig!$S$3:$S$87031,$B83,[1]Orig!AK$3:AK$87031)</f>
        <v>50</v>
      </c>
      <c r="I83">
        <f>SUMIF([1]Orig!$S$3:$S$87031,$B83,[1]Orig!AL$3:AL$87031)</f>
        <v>48</v>
      </c>
      <c r="J83">
        <f>SUMIF([1]Orig!$S$3:$S$87031,$B83,[1]Orig!AM$3:AM$87031)</f>
        <v>40</v>
      </c>
      <c r="K83">
        <f>SUMIF([1]Orig!$S$3:$S$87031,$B83,[1]Orig!AN$3:AN$87031)</f>
        <v>38</v>
      </c>
      <c r="L83">
        <f>SUMIF([1]Orig!$S$3:$S$87031,$B83,[1]Orig!AO$3:AO$87031)</f>
        <v>39</v>
      </c>
      <c r="M83">
        <f>SUMIF([1]Orig!$S$3:$S$87031,$B83,[1]Orig!AP$3:AP$87031)</f>
        <v>35</v>
      </c>
      <c r="N83">
        <f>SUMIF([1]Orig!$S$3:$S$87031,$B83,[1]Orig!AQ$3:AQ$87031)</f>
        <v>31</v>
      </c>
      <c r="O83">
        <f>SUMIF([1]Orig!$S$3:$S$87031,$B83,[1]Orig!AR$3:AR$87031)</f>
        <v>25</v>
      </c>
      <c r="P83">
        <f>SUMIF([1]Orig!$S$3:$S$87031,$B83,[1]Orig!AS$3:AS$87031)</f>
        <v>18</v>
      </c>
      <c r="Q83">
        <f>SUMIF([1]Orig!$S$3:$S$87031,$B83,[1]Orig!AT$3:AT$87031)</f>
        <v>27</v>
      </c>
      <c r="R83">
        <f>SUMIF([1]Orig!$S$3:$S$87031,$B83,[1]Orig!AU$3:AU$87031)</f>
        <v>41</v>
      </c>
      <c r="S83">
        <f>SUMIF([1]Orig!$S$3:$S$87031,$B83,[1]Orig!AV$3:AV$87031)</f>
        <v>9</v>
      </c>
      <c r="T83">
        <f>SUMIF([1]Orig!$S$3:$S$87031,$B83,[1]Orig!AW$3:AW$87031)</f>
        <v>5</v>
      </c>
      <c r="U83" s="7">
        <f>STANDARDIZE(C83,C$7,C$8)</f>
        <v>-0.19109118321026625</v>
      </c>
      <c r="V83">
        <f>STANDARDIZE(D83,D$7,D$8)</f>
        <v>-0.17162012462934625</v>
      </c>
      <c r="W83">
        <f>STANDARDIZE(E83,E$7,E$8)</f>
        <v>-0.10486478143818857</v>
      </c>
      <c r="X83">
        <f>STANDARDIZE(F83,F$7,F$8)</f>
        <v>-4.8051362279644405E-2</v>
      </c>
      <c r="Y83">
        <f>STANDARDIZE(G83,G$7,G$8)</f>
        <v>-8.3519874728467239E-2</v>
      </c>
      <c r="Z83">
        <f>STANDARDIZE(H83,H$7,H$8)</f>
        <v>-0.11692896564298966</v>
      </c>
      <c r="AA83">
        <f>STANDARDIZE(I83,I$7,I$8)</f>
        <v>-0.12169908651640145</v>
      </c>
      <c r="AB83">
        <f>STANDARDIZE(J83,J$7,J$8)</f>
        <v>-0.17102948676195587</v>
      </c>
      <c r="AC83">
        <f>STANDARDIZE(K83,K$7,K$8)</f>
        <v>-0.18273860187392116</v>
      </c>
      <c r="AD83">
        <f>STANDARDIZE(L83,L$7,L$8)</f>
        <v>-0.17318613918297524</v>
      </c>
      <c r="AE83">
        <f>STANDARDIZE(M83,M$7,M$8)</f>
        <v>-0.21083371826369401</v>
      </c>
      <c r="AF83">
        <f>STANDARDIZE(N83,N$7,N$8)</f>
        <v>-0.23252689623702111</v>
      </c>
      <c r="AG83">
        <f>STANDARDIZE(O83,O$7,O$8)</f>
        <v>-0.26980252814261008</v>
      </c>
      <c r="AH83">
        <f>STANDARDIZE(P83,P$7,P$8)</f>
        <v>-0.31063343511746572</v>
      </c>
      <c r="AI83">
        <f>STANDARDIZE(Q83,Q$7,Q$8)</f>
        <v>-0.26219824368002831</v>
      </c>
      <c r="AJ83">
        <f>STANDARDIZE(R83,R$7,R$8)</f>
        <v>-0.16882549764988694</v>
      </c>
      <c r="AK83">
        <f>STANDARDIZE(S83,S$7,S$8)</f>
        <v>-0.33243177180393235</v>
      </c>
      <c r="AL83">
        <f>STANDARDIZE(T83,T$7,T$8)</f>
        <v>-0.32375625299798816</v>
      </c>
      <c r="AM83" s="7">
        <f>SUMXMY2($F$3:$W$3,$U83:$AL83)</f>
        <v>295.00811013309703</v>
      </c>
      <c r="AN83">
        <f>SUMXMY2($F$4:$W$4,$U83:$AL83)</f>
        <v>10.606133909721887</v>
      </c>
      <c r="AO83" s="6">
        <f>SUMXMY2($F$5:$W$5,$U83:$AL83)</f>
        <v>1.1355922748567722</v>
      </c>
      <c r="AP83">
        <f>MIN(AM83:AO83)</f>
        <v>1.1355922748567722</v>
      </c>
      <c r="AQ83">
        <f>MATCH(AP83,AM83:AO83,0)</f>
        <v>3</v>
      </c>
      <c r="AR83" t="str">
        <f>VLOOKUP(AQ83,$C$2:$E$5,3,FALSE)</f>
        <v>REISTERSTOWN STATION</v>
      </c>
      <c r="AS83" t="str">
        <f>B83</f>
        <v>HOWARD PARK</v>
      </c>
    </row>
    <row r="84" spans="1:45" x14ac:dyDescent="0.35">
      <c r="A84">
        <v>74</v>
      </c>
      <c r="B84" t="s">
        <v>175</v>
      </c>
      <c r="C84">
        <f>SUMIF([1]Orig!$S$3:$S$87031,$B84,[1]Orig!AF$3:AF$87031)</f>
        <v>39</v>
      </c>
      <c r="D84">
        <f>SUMIF([1]Orig!$S$3:$S$87031,$B84,[1]Orig!AG$3:AG$87031)</f>
        <v>46</v>
      </c>
      <c r="E84">
        <f>SUMIF([1]Orig!$S$3:$S$87031,$B84,[1]Orig!AH$3:AH$87031)</f>
        <v>42</v>
      </c>
      <c r="F84">
        <f>SUMIF([1]Orig!$S$3:$S$87031,$B84,[1]Orig!AI$3:AI$87031)</f>
        <v>35</v>
      </c>
      <c r="G84">
        <f>SUMIF([1]Orig!$S$3:$S$87031,$B84,[1]Orig!AJ$3:AJ$87031)</f>
        <v>42</v>
      </c>
      <c r="H84">
        <f>SUMIF([1]Orig!$S$3:$S$87031,$B84,[1]Orig!AK$3:AK$87031)</f>
        <v>41</v>
      </c>
      <c r="I84">
        <f>SUMIF([1]Orig!$S$3:$S$87031,$B84,[1]Orig!AL$3:AL$87031)</f>
        <v>32</v>
      </c>
      <c r="J84">
        <f>SUMIF([1]Orig!$S$3:$S$87031,$B84,[1]Orig!AM$3:AM$87031)</f>
        <v>31</v>
      </c>
      <c r="K84">
        <f>SUMIF([1]Orig!$S$3:$S$87031,$B84,[1]Orig!AN$3:AN$87031)</f>
        <v>23</v>
      </c>
      <c r="L84">
        <f>SUMIF([1]Orig!$S$3:$S$87031,$B84,[1]Orig!AO$3:AO$87031)</f>
        <v>16</v>
      </c>
      <c r="M84">
        <f>SUMIF([1]Orig!$S$3:$S$87031,$B84,[1]Orig!AP$3:AP$87031)</f>
        <v>19</v>
      </c>
      <c r="N84">
        <f>SUMIF([1]Orig!$S$3:$S$87031,$B84,[1]Orig!AQ$3:AQ$87031)</f>
        <v>19</v>
      </c>
      <c r="O84">
        <f>SUMIF([1]Orig!$S$3:$S$87031,$B84,[1]Orig!AR$3:AR$87031)</f>
        <v>22</v>
      </c>
      <c r="P84">
        <f>SUMIF([1]Orig!$S$3:$S$87031,$B84,[1]Orig!AS$3:AS$87031)</f>
        <v>22</v>
      </c>
      <c r="Q84">
        <f>SUMIF([1]Orig!$S$3:$S$87031,$B84,[1]Orig!AT$3:AT$87031)</f>
        <v>21</v>
      </c>
      <c r="R84">
        <f>SUMIF([1]Orig!$S$3:$S$87031,$B84,[1]Orig!AU$3:AU$87031)</f>
        <v>29</v>
      </c>
      <c r="S84">
        <f>SUMIF([1]Orig!$S$3:$S$87031,$B84,[1]Orig!AV$3:AV$87031)</f>
        <v>25</v>
      </c>
      <c r="T84">
        <f>SUMIF([1]Orig!$S$3:$S$87031,$B84,[1]Orig!AW$3:AW$87031)</f>
        <v>11</v>
      </c>
      <c r="U84" s="7">
        <f>STANDARDIZE(C84,C$7,C$8)</f>
        <v>-0.19842950903064815</v>
      </c>
      <c r="V84">
        <f>STANDARDIZE(D84,D$7,D$8)</f>
        <v>-0.15067579639897186</v>
      </c>
      <c r="W84">
        <f>STANDARDIZE(E84,E$7,E$8)</f>
        <v>-0.17425444547780847</v>
      </c>
      <c r="X84">
        <f>STANDARDIZE(F84,F$7,F$8)</f>
        <v>-0.22115305799190504</v>
      </c>
      <c r="Y84">
        <f>STANDARDIZE(G84,G$7,G$8)</f>
        <v>-0.17789597952698802</v>
      </c>
      <c r="Z84">
        <f>STANDARDIZE(H84,H$7,H$8)</f>
        <v>-0.17765615266638246</v>
      </c>
      <c r="AA84">
        <f>STANDARDIZE(I84,I$7,I$8)</f>
        <v>-0.23109646031634357</v>
      </c>
      <c r="AB84">
        <f>STANDARDIZE(J84,J$7,J$8)</f>
        <v>-0.23383090898603304</v>
      </c>
      <c r="AC84">
        <f>STANDARDIZE(K84,K$7,K$8)</f>
        <v>-0.28637186607056486</v>
      </c>
      <c r="AD84">
        <f>STANDARDIZE(L84,L$7,L$8)</f>
        <v>-0.32617657865558042</v>
      </c>
      <c r="AE84">
        <f>STANDARDIZE(M84,M$7,M$8)</f>
        <v>-0.31382066450726398</v>
      </c>
      <c r="AF84">
        <f>STANDARDIZE(N84,N$7,N$8)</f>
        <v>-0.3109102858981469</v>
      </c>
      <c r="AG84">
        <f>STANDARDIZE(O84,O$7,O$8)</f>
        <v>-0.29046295751447376</v>
      </c>
      <c r="AH84">
        <f>STANDARDIZE(P84,P$7,P$8)</f>
        <v>-0.28394109611505042</v>
      </c>
      <c r="AI84">
        <f>STANDARDIZE(Q84,Q$7,Q$8)</f>
        <v>-0.29928280072423569</v>
      </c>
      <c r="AJ84">
        <f>STANDARDIZE(R84,R$7,R$8)</f>
        <v>-0.24748612247100998</v>
      </c>
      <c r="AK84">
        <f>STANDARDIZE(S84,S$7,S$8)</f>
        <v>-0.19981855673765955</v>
      </c>
      <c r="AL84">
        <f>STANDARDIZE(T84,T$7,T$8)</f>
        <v>-0.2627379810188038</v>
      </c>
      <c r="AM84" s="7">
        <f>SUMXMY2($F$3:$W$3,$U84:$AL84)</f>
        <v>302.39266588700099</v>
      </c>
      <c r="AN84">
        <f>SUMXMY2($F$4:$W$4,$U84:$AL84)</f>
        <v>12.040534938984059</v>
      </c>
      <c r="AO84" s="6">
        <f>SUMXMY2($F$5:$W$5,$U84:$AL84)</f>
        <v>0.67534697472413652</v>
      </c>
      <c r="AP84">
        <f>MIN(AM84:AO84)</f>
        <v>0.67534697472413652</v>
      </c>
      <c r="AQ84">
        <f>MATCH(AP84,AM84:AO84,0)</f>
        <v>3</v>
      </c>
      <c r="AR84" t="str">
        <f>VLOOKUP(AQ84,$C$2:$E$5,3,FALSE)</f>
        <v>REISTERSTOWN STATION</v>
      </c>
      <c r="AS84" t="str">
        <f>B84</f>
        <v>WAVERLY</v>
      </c>
    </row>
    <row r="85" spans="1:45" x14ac:dyDescent="0.35">
      <c r="A85">
        <v>75</v>
      </c>
      <c r="B85" t="s">
        <v>174</v>
      </c>
      <c r="C85">
        <f>SUMIF([1]Orig!$S$3:$S$87031,$B85,[1]Orig!AF$3:AF$87031)</f>
        <v>39</v>
      </c>
      <c r="D85">
        <f>SUMIF([1]Orig!$S$3:$S$87031,$B85,[1]Orig!AG$3:AG$87031)</f>
        <v>47</v>
      </c>
      <c r="E85">
        <f>SUMIF([1]Orig!$S$3:$S$87031,$B85,[1]Orig!AH$3:AH$87031)</f>
        <v>53</v>
      </c>
      <c r="F85">
        <f>SUMIF([1]Orig!$S$3:$S$87031,$B85,[1]Orig!AI$3:AI$87031)</f>
        <v>57</v>
      </c>
      <c r="G85">
        <f>SUMIF([1]Orig!$S$3:$S$87031,$B85,[1]Orig!AJ$3:AJ$87031)</f>
        <v>40</v>
      </c>
      <c r="H85">
        <f>SUMIF([1]Orig!$S$3:$S$87031,$B85,[1]Orig!AK$3:AK$87031)</f>
        <v>41</v>
      </c>
      <c r="I85">
        <f>SUMIF([1]Orig!$S$3:$S$87031,$B85,[1]Orig!AL$3:AL$87031)</f>
        <v>38</v>
      </c>
      <c r="J85">
        <f>SUMIF([1]Orig!$S$3:$S$87031,$B85,[1]Orig!AM$3:AM$87031)</f>
        <v>38</v>
      </c>
      <c r="K85">
        <f>SUMIF([1]Orig!$S$3:$S$87031,$B85,[1]Orig!AN$3:AN$87031)</f>
        <v>26</v>
      </c>
      <c r="L85">
        <f>SUMIF([1]Orig!$S$3:$S$87031,$B85,[1]Orig!AO$3:AO$87031)</f>
        <v>28</v>
      </c>
      <c r="M85">
        <f>SUMIF([1]Orig!$S$3:$S$87031,$B85,[1]Orig!AP$3:AP$87031)</f>
        <v>44</v>
      </c>
      <c r="N85">
        <f>SUMIF([1]Orig!$S$3:$S$87031,$B85,[1]Orig!AQ$3:AQ$87031)</f>
        <v>44</v>
      </c>
      <c r="O85">
        <f>SUMIF([1]Orig!$S$3:$S$87031,$B85,[1]Orig!AR$3:AR$87031)</f>
        <v>38</v>
      </c>
      <c r="P85">
        <f>SUMIF([1]Orig!$S$3:$S$87031,$B85,[1]Orig!AS$3:AS$87031)</f>
        <v>38</v>
      </c>
      <c r="Q85">
        <f>SUMIF([1]Orig!$S$3:$S$87031,$B85,[1]Orig!AT$3:AT$87031)</f>
        <v>59</v>
      </c>
      <c r="R85">
        <f>SUMIF([1]Orig!$S$3:$S$87031,$B85,[1]Orig!AU$3:AU$87031)</f>
        <v>74</v>
      </c>
      <c r="S85">
        <f>SUMIF([1]Orig!$S$3:$S$87031,$B85,[1]Orig!AV$3:AV$87031)</f>
        <v>31</v>
      </c>
      <c r="T85">
        <f>SUMIF([1]Orig!$S$3:$S$87031,$B85,[1]Orig!AW$3:AW$87031)</f>
        <v>16</v>
      </c>
      <c r="U85" s="7">
        <f>STANDARDIZE(C85,C$7,C$8)</f>
        <v>-0.19842950903064815</v>
      </c>
      <c r="V85">
        <f>STANDARDIZE(D85,D$7,D$8)</f>
        <v>-0.14369435365551372</v>
      </c>
      <c r="W85">
        <f>STANDARDIZE(E85,E$7,E$8)</f>
        <v>-9.7925815034226579E-2</v>
      </c>
      <c r="X85">
        <f>STANDARDIZE(F85,F$7,F$8)</f>
        <v>-6.8823565765115682E-2</v>
      </c>
      <c r="Y85">
        <f>STANDARDIZE(G85,G$7,G$8)</f>
        <v>-0.19137828021249098</v>
      </c>
      <c r="Z85">
        <f>STANDARDIZE(H85,H$7,H$8)</f>
        <v>-0.17765615266638246</v>
      </c>
      <c r="AA85">
        <f>STANDARDIZE(I85,I$7,I$8)</f>
        <v>-0.19007244514136526</v>
      </c>
      <c r="AB85">
        <f>STANDARDIZE(J85,J$7,J$8)</f>
        <v>-0.18498535836730634</v>
      </c>
      <c r="AC85">
        <f>STANDARDIZE(K85,K$7,K$8)</f>
        <v>-0.26564521323123613</v>
      </c>
      <c r="AD85">
        <f>STANDARDIZE(L85,L$7,L$8)</f>
        <v>-0.24635547980030814</v>
      </c>
      <c r="AE85">
        <f>STANDARDIZE(M85,M$7,M$8)</f>
        <v>-0.15290356100168589</v>
      </c>
      <c r="AF85">
        <f>STANDARDIZE(N85,N$7,N$8)</f>
        <v>-0.14761155743746815</v>
      </c>
      <c r="AG85">
        <f>STANDARDIZE(O85,O$7,O$8)</f>
        <v>-0.18027400086453435</v>
      </c>
      <c r="AH85">
        <f>STANDARDIZE(P85,P$7,P$8)</f>
        <v>-0.17717174010538916</v>
      </c>
      <c r="AI85">
        <f>STANDARDIZE(Q85,Q$7,Q$8)</f>
        <v>-6.4413939444255788E-2</v>
      </c>
      <c r="AJ85">
        <f>STANDARDIZE(R85,R$7,R$8)</f>
        <v>4.7491220608201448E-2</v>
      </c>
      <c r="AK85">
        <f>STANDARDIZE(S85,S$7,S$8)</f>
        <v>-0.15008860108780725</v>
      </c>
      <c r="AL85">
        <f>STANDARDIZE(T85,T$7,T$8)</f>
        <v>-0.21188942103615022</v>
      </c>
      <c r="AM85" s="7">
        <f>SUMXMY2($F$3:$W$3,$U85:$AL85)</f>
        <v>290.67873883229879</v>
      </c>
      <c r="AN85">
        <f>SUMXMY2($F$4:$W$4,$U85:$AL85)</f>
        <v>9.8693985758055067</v>
      </c>
      <c r="AO85" s="6">
        <f>SUMXMY2($F$5:$W$5,$U85:$AL85)</f>
        <v>1.4092638969770843</v>
      </c>
      <c r="AP85">
        <f>MIN(AM85:AO85)</f>
        <v>1.4092638969770843</v>
      </c>
      <c r="AQ85">
        <f>MATCH(AP85,AM85:AO85,0)</f>
        <v>3</v>
      </c>
      <c r="AR85" t="str">
        <f>VLOOKUP(AQ85,$C$2:$E$5,3,FALSE)</f>
        <v>REISTERSTOWN STATION</v>
      </c>
      <c r="AS85" t="str">
        <f>B85</f>
        <v>BALTIMORE HIGHLANDS</v>
      </c>
    </row>
    <row r="86" spans="1:45" x14ac:dyDescent="0.35">
      <c r="A86">
        <v>76</v>
      </c>
      <c r="B86" t="s">
        <v>173</v>
      </c>
      <c r="C86">
        <f>SUMIF([1]Orig!$S$3:$S$87031,$B86,[1]Orig!AF$3:AF$87031)</f>
        <v>38</v>
      </c>
      <c r="D86">
        <f>SUMIF([1]Orig!$S$3:$S$87031,$B86,[1]Orig!AG$3:AG$87031)</f>
        <v>45</v>
      </c>
      <c r="E86">
        <f>SUMIF([1]Orig!$S$3:$S$87031,$B86,[1]Orig!AH$3:AH$87031)</f>
        <v>46</v>
      </c>
      <c r="F86">
        <f>SUMIF([1]Orig!$S$3:$S$87031,$B86,[1]Orig!AI$3:AI$87031)</f>
        <v>50</v>
      </c>
      <c r="G86">
        <f>SUMIF([1]Orig!$S$3:$S$87031,$B86,[1]Orig!AJ$3:AJ$87031)</f>
        <v>46</v>
      </c>
      <c r="H86">
        <f>SUMIF([1]Orig!$S$3:$S$87031,$B86,[1]Orig!AK$3:AK$87031)</f>
        <v>47</v>
      </c>
      <c r="I86">
        <f>SUMIF([1]Orig!$S$3:$S$87031,$B86,[1]Orig!AL$3:AL$87031)</f>
        <v>42</v>
      </c>
      <c r="J86">
        <f>SUMIF([1]Orig!$S$3:$S$87031,$B86,[1]Orig!AM$3:AM$87031)</f>
        <v>37</v>
      </c>
      <c r="K86">
        <f>SUMIF([1]Orig!$S$3:$S$87031,$B86,[1]Orig!AN$3:AN$87031)</f>
        <v>36</v>
      </c>
      <c r="L86">
        <f>SUMIF([1]Orig!$S$3:$S$87031,$B86,[1]Orig!AO$3:AO$87031)</f>
        <v>27</v>
      </c>
      <c r="M86">
        <f>SUMIF([1]Orig!$S$3:$S$87031,$B86,[1]Orig!AP$3:AP$87031)</f>
        <v>22</v>
      </c>
      <c r="N86">
        <f>SUMIF([1]Orig!$S$3:$S$87031,$B86,[1]Orig!AQ$3:AQ$87031)</f>
        <v>23</v>
      </c>
      <c r="O86">
        <f>SUMIF([1]Orig!$S$3:$S$87031,$B86,[1]Orig!AR$3:AR$87031)</f>
        <v>25</v>
      </c>
      <c r="P86">
        <f>SUMIF([1]Orig!$S$3:$S$87031,$B86,[1]Orig!AS$3:AS$87031)</f>
        <v>28</v>
      </c>
      <c r="Q86">
        <f>SUMIF([1]Orig!$S$3:$S$87031,$B86,[1]Orig!AT$3:AT$87031)</f>
        <v>27</v>
      </c>
      <c r="R86">
        <f>SUMIF([1]Orig!$S$3:$S$87031,$B86,[1]Orig!AU$3:AU$87031)</f>
        <v>27</v>
      </c>
      <c r="S86">
        <f>SUMIF([1]Orig!$S$3:$S$87031,$B86,[1]Orig!AV$3:AV$87031)</f>
        <v>20</v>
      </c>
      <c r="T86">
        <f>SUMIF([1]Orig!$S$3:$S$87031,$B86,[1]Orig!AW$3:AW$87031)</f>
        <v>12</v>
      </c>
      <c r="U86" s="7">
        <f>STANDARDIZE(C86,C$7,C$8)</f>
        <v>-0.20576783485103006</v>
      </c>
      <c r="V86">
        <f>STANDARDIZE(D86,D$7,D$8)</f>
        <v>-0.15765723914242999</v>
      </c>
      <c r="W86">
        <f>STANDARDIZE(E86,E$7,E$8)</f>
        <v>-0.14649857986196049</v>
      </c>
      <c r="X86">
        <f>STANDARDIZE(F86,F$7,F$8)</f>
        <v>-0.11729204056454866</v>
      </c>
      <c r="Y86">
        <f>STANDARDIZE(G86,G$7,G$8)</f>
        <v>-0.15093137815598209</v>
      </c>
      <c r="Z86">
        <f>STANDARDIZE(H86,H$7,H$8)</f>
        <v>-0.13717136131745394</v>
      </c>
      <c r="AA86">
        <f>STANDARDIZE(I86,I$7,I$8)</f>
        <v>-0.16272310169137974</v>
      </c>
      <c r="AB86">
        <f>STANDARDIZE(J86,J$7,J$8)</f>
        <v>-0.19196329416998159</v>
      </c>
      <c r="AC86">
        <f>STANDARDIZE(K86,K$7,K$8)</f>
        <v>-0.19655637043347365</v>
      </c>
      <c r="AD86">
        <f>STANDARDIZE(L86,L$7,L$8)</f>
        <v>-0.25300723803824748</v>
      </c>
      <c r="AE86">
        <f>STANDARDIZE(M86,M$7,M$8)</f>
        <v>-0.29451061208659463</v>
      </c>
      <c r="AF86">
        <f>STANDARDIZE(N86,N$7,N$8)</f>
        <v>-0.28478248934443828</v>
      </c>
      <c r="AG86">
        <f>STANDARDIZE(O86,O$7,O$8)</f>
        <v>-0.26980252814261008</v>
      </c>
      <c r="AH86">
        <f>STANDARDIZE(P86,P$7,P$8)</f>
        <v>-0.24390258761142744</v>
      </c>
      <c r="AI86">
        <f>STANDARDIZE(Q86,Q$7,Q$8)</f>
        <v>-0.26219824368002831</v>
      </c>
      <c r="AJ86">
        <f>STANDARDIZE(R86,R$7,R$8)</f>
        <v>-0.2605962266078638</v>
      </c>
      <c r="AK86">
        <f>STANDARDIZE(S86,S$7,S$8)</f>
        <v>-0.2412601864458698</v>
      </c>
      <c r="AL86">
        <f>STANDARDIZE(T86,T$7,T$8)</f>
        <v>-0.25256826902227308</v>
      </c>
      <c r="AM86" s="7">
        <f>SUMXMY2($F$3:$W$3,$U86:$AL86)</f>
        <v>297.92108259205457</v>
      </c>
      <c r="AN86">
        <f>SUMXMY2($F$4:$W$4,$U86:$AL86)</f>
        <v>11.166459842209351</v>
      </c>
      <c r="AO86" s="6">
        <f>SUMXMY2($F$5:$W$5,$U86:$AL86)</f>
        <v>0.89833902235426055</v>
      </c>
      <c r="AP86">
        <f>MIN(AM86:AO86)</f>
        <v>0.89833902235426055</v>
      </c>
      <c r="AQ86">
        <f>MATCH(AP86,AM86:AO86,0)</f>
        <v>3</v>
      </c>
      <c r="AR86" t="str">
        <f>VLOOKUP(AQ86,$C$2:$E$5,3,FALSE)</f>
        <v>REISTERSTOWN STATION</v>
      </c>
      <c r="AS86" t="str">
        <f>B86</f>
        <v>BRIDGEVIEW/GREENLAWN</v>
      </c>
    </row>
    <row r="87" spans="1:45" x14ac:dyDescent="0.35">
      <c r="A87">
        <v>77</v>
      </c>
      <c r="B87" t="s">
        <v>172</v>
      </c>
      <c r="C87">
        <f>SUMIF([1]Orig!$S$3:$S$87031,$B87,[1]Orig!AF$3:AF$87031)</f>
        <v>38</v>
      </c>
      <c r="D87">
        <f>SUMIF([1]Orig!$S$3:$S$87031,$B87,[1]Orig!AG$3:AG$87031)</f>
        <v>37</v>
      </c>
      <c r="E87">
        <f>SUMIF([1]Orig!$S$3:$S$87031,$B87,[1]Orig!AH$3:AH$87031)</f>
        <v>35</v>
      </c>
      <c r="F87">
        <f>SUMIF([1]Orig!$S$3:$S$87031,$B87,[1]Orig!AI$3:AI$87031)</f>
        <v>47</v>
      </c>
      <c r="G87">
        <f>SUMIF([1]Orig!$S$3:$S$87031,$B87,[1]Orig!AJ$3:AJ$87031)</f>
        <v>39</v>
      </c>
      <c r="H87">
        <f>SUMIF([1]Orig!$S$3:$S$87031,$B87,[1]Orig!AK$3:AK$87031)</f>
        <v>35</v>
      </c>
      <c r="I87">
        <f>SUMIF([1]Orig!$S$3:$S$87031,$B87,[1]Orig!AL$3:AL$87031)</f>
        <v>27</v>
      </c>
      <c r="J87">
        <f>SUMIF([1]Orig!$S$3:$S$87031,$B87,[1]Orig!AM$3:AM$87031)</f>
        <v>24</v>
      </c>
      <c r="K87">
        <f>SUMIF([1]Orig!$S$3:$S$87031,$B87,[1]Orig!AN$3:AN$87031)</f>
        <v>21</v>
      </c>
      <c r="L87">
        <f>SUMIF([1]Orig!$S$3:$S$87031,$B87,[1]Orig!AO$3:AO$87031)</f>
        <v>18</v>
      </c>
      <c r="M87">
        <f>SUMIF([1]Orig!$S$3:$S$87031,$B87,[1]Orig!AP$3:AP$87031)</f>
        <v>16</v>
      </c>
      <c r="N87">
        <f>SUMIF([1]Orig!$S$3:$S$87031,$B87,[1]Orig!AQ$3:AQ$87031)</f>
        <v>15</v>
      </c>
      <c r="O87">
        <f>SUMIF([1]Orig!$S$3:$S$87031,$B87,[1]Orig!AR$3:AR$87031)</f>
        <v>10</v>
      </c>
      <c r="P87">
        <f>SUMIF([1]Orig!$S$3:$S$87031,$B87,[1]Orig!AS$3:AS$87031)</f>
        <v>7</v>
      </c>
      <c r="Q87">
        <f>SUMIF([1]Orig!$S$3:$S$87031,$B87,[1]Orig!AT$3:AT$87031)</f>
        <v>4</v>
      </c>
      <c r="R87">
        <f>SUMIF([1]Orig!$S$3:$S$87031,$B87,[1]Orig!AU$3:AU$87031)</f>
        <v>18</v>
      </c>
      <c r="S87">
        <f>SUMIF([1]Orig!$S$3:$S$87031,$B87,[1]Orig!AV$3:AV$87031)</f>
        <v>6</v>
      </c>
      <c r="T87">
        <f>SUMIF([1]Orig!$S$3:$S$87031,$B87,[1]Orig!AW$3:AW$87031)</f>
        <v>3</v>
      </c>
      <c r="U87" s="7">
        <f>STANDARDIZE(C87,C$7,C$8)</f>
        <v>-0.20576783485103006</v>
      </c>
      <c r="V87">
        <f>STANDARDIZE(D87,D$7,D$8)</f>
        <v>-0.21350878109009505</v>
      </c>
      <c r="W87">
        <f>STANDARDIZE(E87,E$7,E$8)</f>
        <v>-0.22282721030554237</v>
      </c>
      <c r="X87">
        <f>STANDARDIZE(F87,F$7,F$8)</f>
        <v>-0.13806424405001994</v>
      </c>
      <c r="Y87">
        <f>STANDARDIZE(G87,G$7,G$8)</f>
        <v>-0.19811943055524248</v>
      </c>
      <c r="Z87">
        <f>STANDARDIZE(H87,H$7,H$8)</f>
        <v>-0.21814094401531101</v>
      </c>
      <c r="AA87">
        <f>STANDARDIZE(I87,I$7,I$8)</f>
        <v>-0.26528313962882549</v>
      </c>
      <c r="AB87">
        <f>STANDARDIZE(J87,J$7,J$8)</f>
        <v>-0.28267645960475973</v>
      </c>
      <c r="AC87">
        <f>STANDARDIZE(K87,K$7,K$8)</f>
        <v>-0.30018963463011733</v>
      </c>
      <c r="AD87">
        <f>STANDARDIZE(L87,L$7,L$8)</f>
        <v>-0.31287306217970168</v>
      </c>
      <c r="AE87">
        <f>STANDARDIZE(M87,M$7,M$8)</f>
        <v>-0.33313071692793339</v>
      </c>
      <c r="AF87">
        <f>STANDARDIZE(N87,N$7,N$8)</f>
        <v>-0.33703808245185546</v>
      </c>
      <c r="AG87">
        <f>STANDARDIZE(O87,O$7,O$8)</f>
        <v>-0.37310467500192829</v>
      </c>
      <c r="AH87">
        <f>STANDARDIZE(P87,P$7,P$8)</f>
        <v>-0.38403736737410787</v>
      </c>
      <c r="AI87">
        <f>STANDARDIZE(Q87,Q$7,Q$8)</f>
        <v>-0.40435571234948986</v>
      </c>
      <c r="AJ87">
        <f>STANDARDIZE(R87,R$7,R$8)</f>
        <v>-0.31959169522370612</v>
      </c>
      <c r="AK87">
        <f>STANDARDIZE(S87,S$7,S$8)</f>
        <v>-0.35729674962885849</v>
      </c>
      <c r="AL87">
        <f>STANDARDIZE(T87,T$7,T$8)</f>
        <v>-0.34409567699104959</v>
      </c>
      <c r="AM87" s="7">
        <f>SUMXMY2($F$3:$W$3,$U87:$AL87)</f>
        <v>308.69109319239004</v>
      </c>
      <c r="AN87">
        <f>SUMXMY2($F$4:$W$4,$U87:$AL87)</f>
        <v>13.305964925004222</v>
      </c>
      <c r="AO87" s="6">
        <f>SUMXMY2($F$5:$W$5,$U87:$AL87)</f>
        <v>0.47615749563392601</v>
      </c>
      <c r="AP87">
        <f>MIN(AM87:AO87)</f>
        <v>0.47615749563392601</v>
      </c>
      <c r="AQ87">
        <f>MATCH(AP87,AM87:AO87,0)</f>
        <v>3</v>
      </c>
      <c r="AR87" t="str">
        <f>VLOOKUP(AQ87,$C$2:$E$5,3,FALSE)</f>
        <v>REISTERSTOWN STATION</v>
      </c>
      <c r="AS87" t="str">
        <f>B87</f>
        <v>WALTHERSON</v>
      </c>
    </row>
    <row r="88" spans="1:45" x14ac:dyDescent="0.35">
      <c r="A88">
        <v>78</v>
      </c>
      <c r="B88" t="s">
        <v>171</v>
      </c>
      <c r="C88">
        <f>SUMIF([1]Orig!$S$3:$S$87031,$B88,[1]Orig!AF$3:AF$87031)</f>
        <v>34</v>
      </c>
      <c r="D88">
        <f>SUMIF([1]Orig!$S$3:$S$87031,$B88,[1]Orig!AG$3:AG$87031)</f>
        <v>35</v>
      </c>
      <c r="E88">
        <f>SUMIF([1]Orig!$S$3:$S$87031,$B88,[1]Orig!AH$3:AH$87031)</f>
        <v>36</v>
      </c>
      <c r="F88">
        <f>SUMIF([1]Orig!$S$3:$S$87031,$B88,[1]Orig!AI$3:AI$87031)</f>
        <v>37</v>
      </c>
      <c r="G88">
        <f>SUMIF([1]Orig!$S$3:$S$87031,$B88,[1]Orig!AJ$3:AJ$87031)</f>
        <v>38</v>
      </c>
      <c r="H88">
        <f>SUMIF([1]Orig!$S$3:$S$87031,$B88,[1]Orig!AK$3:AK$87031)</f>
        <v>35</v>
      </c>
      <c r="I88">
        <f>SUMIF([1]Orig!$S$3:$S$87031,$B88,[1]Orig!AL$3:AL$87031)</f>
        <v>35</v>
      </c>
      <c r="J88">
        <f>SUMIF([1]Orig!$S$3:$S$87031,$B88,[1]Orig!AM$3:AM$87031)</f>
        <v>39</v>
      </c>
      <c r="K88">
        <f>SUMIF([1]Orig!$S$3:$S$87031,$B88,[1]Orig!AN$3:AN$87031)</f>
        <v>44</v>
      </c>
      <c r="L88">
        <f>SUMIF([1]Orig!$S$3:$S$87031,$B88,[1]Orig!AO$3:AO$87031)</f>
        <v>42</v>
      </c>
      <c r="M88">
        <f>SUMIF([1]Orig!$S$3:$S$87031,$B88,[1]Orig!AP$3:AP$87031)</f>
        <v>45</v>
      </c>
      <c r="N88">
        <f>SUMIF([1]Orig!$S$3:$S$87031,$B88,[1]Orig!AQ$3:AQ$87031)</f>
        <v>43</v>
      </c>
      <c r="O88">
        <f>SUMIF([1]Orig!$S$3:$S$87031,$B88,[1]Orig!AR$3:AR$87031)</f>
        <v>36</v>
      </c>
      <c r="P88">
        <f>SUMIF([1]Orig!$S$3:$S$87031,$B88,[1]Orig!AS$3:AS$87031)</f>
        <v>27</v>
      </c>
      <c r="Q88">
        <f>SUMIF([1]Orig!$S$3:$S$87031,$B88,[1]Orig!AT$3:AT$87031)</f>
        <v>30</v>
      </c>
      <c r="R88">
        <f>SUMIF([1]Orig!$S$3:$S$87031,$B88,[1]Orig!AU$3:AU$87031)</f>
        <v>23</v>
      </c>
      <c r="S88">
        <f>SUMIF([1]Orig!$S$3:$S$87031,$B88,[1]Orig!AV$3:AV$87031)</f>
        <v>12</v>
      </c>
      <c r="T88">
        <f>SUMIF([1]Orig!$S$3:$S$87031,$B88,[1]Orig!AW$3:AW$87031)</f>
        <v>4</v>
      </c>
      <c r="U88" s="7">
        <f>STANDARDIZE(C88,C$7,C$8)</f>
        <v>-0.23512113813255769</v>
      </c>
      <c r="V88">
        <f>STANDARDIZE(D88,D$7,D$8)</f>
        <v>-0.22747166657701132</v>
      </c>
      <c r="W88">
        <f>STANDARDIZE(E88,E$7,E$8)</f>
        <v>-0.2158882439015804</v>
      </c>
      <c r="X88">
        <f>STANDARDIZE(F88,F$7,F$8)</f>
        <v>-0.20730492233492417</v>
      </c>
      <c r="Y88">
        <f>STANDARDIZE(G88,G$7,G$8)</f>
        <v>-0.20486058089799394</v>
      </c>
      <c r="Z88">
        <f>STANDARDIZE(H88,H$7,H$8)</f>
        <v>-0.21814094401531101</v>
      </c>
      <c r="AA88">
        <f>STANDARDIZE(I88,I$7,I$8)</f>
        <v>-0.21058445272885443</v>
      </c>
      <c r="AB88">
        <f>STANDARDIZE(J88,J$7,J$8)</f>
        <v>-0.17800742256463109</v>
      </c>
      <c r="AC88">
        <f>STANDARDIZE(K88,K$7,K$8)</f>
        <v>-0.14128529619526367</v>
      </c>
      <c r="AD88">
        <f>STANDARDIZE(L88,L$7,L$8)</f>
        <v>-0.15323086446915718</v>
      </c>
      <c r="AE88">
        <f>STANDARDIZE(M88,M$7,M$8)</f>
        <v>-0.14646687686146276</v>
      </c>
      <c r="AF88">
        <f>STANDARDIZE(N88,N$7,N$8)</f>
        <v>-0.15414350657589532</v>
      </c>
      <c r="AG88">
        <f>STANDARDIZE(O88,O$7,O$8)</f>
        <v>-0.19404762044577678</v>
      </c>
      <c r="AH88">
        <f>STANDARDIZE(P88,P$7,P$8)</f>
        <v>-0.25057567236203127</v>
      </c>
      <c r="AI88">
        <f>STANDARDIZE(Q88,Q$7,Q$8)</f>
        <v>-0.24365596515792465</v>
      </c>
      <c r="AJ88">
        <f>STANDARDIZE(R88,R$7,R$8)</f>
        <v>-0.28681643488157149</v>
      </c>
      <c r="AK88">
        <f>STANDARDIZE(S88,S$7,S$8)</f>
        <v>-0.30756679397900621</v>
      </c>
      <c r="AL88">
        <f>STANDARDIZE(T88,T$7,T$8)</f>
        <v>-0.33392596499451888</v>
      </c>
      <c r="AM88" s="7">
        <f>SUMXMY2($F$3:$W$3,$U88:$AL88)</f>
        <v>299.77925892112353</v>
      </c>
      <c r="AN88">
        <f>SUMXMY2($F$4:$W$4,$U88:$AL88)</f>
        <v>11.449497472377171</v>
      </c>
      <c r="AO88" s="6">
        <f>SUMXMY2($F$5:$W$5,$U88:$AL88)</f>
        <v>0.84645941948169245</v>
      </c>
      <c r="AP88">
        <f>MIN(AM88:AO88)</f>
        <v>0.84645941948169245</v>
      </c>
      <c r="AQ88">
        <f>MATCH(AP88,AM88:AO88,0)</f>
        <v>3</v>
      </c>
      <c r="AR88" t="str">
        <f>VLOOKUP(AQ88,$C$2:$E$5,3,FALSE)</f>
        <v>REISTERSTOWN STATION</v>
      </c>
      <c r="AS88" t="str">
        <f>B88</f>
        <v>DORCHESTER</v>
      </c>
    </row>
    <row r="89" spans="1:45" x14ac:dyDescent="0.35">
      <c r="A89">
        <v>79</v>
      </c>
      <c r="B89" t="s">
        <v>170</v>
      </c>
      <c r="C89">
        <f>SUMIF([1]Orig!$S$3:$S$87031,$B89,[1]Orig!AF$3:AF$87031)</f>
        <v>34</v>
      </c>
      <c r="D89">
        <f>SUMIF([1]Orig!$S$3:$S$87031,$B89,[1]Orig!AG$3:AG$87031)</f>
        <v>36</v>
      </c>
      <c r="E89">
        <f>SUMIF([1]Orig!$S$3:$S$87031,$B89,[1]Orig!AH$3:AH$87031)</f>
        <v>43</v>
      </c>
      <c r="F89">
        <f>SUMIF([1]Orig!$S$3:$S$87031,$B89,[1]Orig!AI$3:AI$87031)</f>
        <v>54</v>
      </c>
      <c r="G89">
        <f>SUMIF([1]Orig!$S$3:$S$87031,$B89,[1]Orig!AJ$3:AJ$87031)</f>
        <v>73</v>
      </c>
      <c r="H89">
        <f>SUMIF([1]Orig!$S$3:$S$87031,$B89,[1]Orig!AK$3:AK$87031)</f>
        <v>65</v>
      </c>
      <c r="I89">
        <f>SUMIF([1]Orig!$S$3:$S$87031,$B89,[1]Orig!AL$3:AL$87031)</f>
        <v>53</v>
      </c>
      <c r="J89">
        <f>SUMIF([1]Orig!$S$3:$S$87031,$B89,[1]Orig!AM$3:AM$87031)</f>
        <v>45</v>
      </c>
      <c r="K89">
        <f>SUMIF([1]Orig!$S$3:$S$87031,$B89,[1]Orig!AN$3:AN$87031)</f>
        <v>24</v>
      </c>
      <c r="L89">
        <f>SUMIF([1]Orig!$S$3:$S$87031,$B89,[1]Orig!AO$3:AO$87031)</f>
        <v>26</v>
      </c>
      <c r="M89">
        <f>SUMIF([1]Orig!$S$3:$S$87031,$B89,[1]Orig!AP$3:AP$87031)</f>
        <v>20</v>
      </c>
      <c r="N89">
        <f>SUMIF([1]Orig!$S$3:$S$87031,$B89,[1]Orig!AQ$3:AQ$87031)</f>
        <v>17</v>
      </c>
      <c r="O89">
        <f>SUMIF([1]Orig!$S$3:$S$87031,$B89,[1]Orig!AR$3:AR$87031)</f>
        <v>16</v>
      </c>
      <c r="P89">
        <f>SUMIF([1]Orig!$S$3:$S$87031,$B89,[1]Orig!AS$3:AS$87031)</f>
        <v>21</v>
      </c>
      <c r="Q89">
        <f>SUMIF([1]Orig!$S$3:$S$87031,$B89,[1]Orig!AT$3:AT$87031)</f>
        <v>19</v>
      </c>
      <c r="R89">
        <f>SUMIF([1]Orig!$S$3:$S$87031,$B89,[1]Orig!AU$3:AU$87031)</f>
        <v>21</v>
      </c>
      <c r="S89">
        <f>SUMIF([1]Orig!$S$3:$S$87031,$B89,[1]Orig!AV$3:AV$87031)</f>
        <v>9</v>
      </c>
      <c r="T89">
        <f>SUMIF([1]Orig!$S$3:$S$87031,$B89,[1]Orig!AW$3:AW$87031)</f>
        <v>5</v>
      </c>
      <c r="U89" s="7">
        <f>STANDARDIZE(C89,C$7,C$8)</f>
        <v>-0.23512113813255769</v>
      </c>
      <c r="V89">
        <f>STANDARDIZE(D89,D$7,D$8)</f>
        <v>-0.22049022383355318</v>
      </c>
      <c r="W89">
        <f>STANDARDIZE(E89,E$7,E$8)</f>
        <v>-0.16731547907384647</v>
      </c>
      <c r="X89">
        <f>STANDARDIZE(F89,F$7,F$8)</f>
        <v>-8.959576925058696E-2</v>
      </c>
      <c r="Y89">
        <f>STANDARDIZE(G89,G$7,G$8)</f>
        <v>3.1079681098308005E-2</v>
      </c>
      <c r="Z89">
        <f>STANDARDIZE(H89,H$7,H$8)</f>
        <v>-1.571698727066833E-2</v>
      </c>
      <c r="AA89">
        <f>STANDARDIZE(I89,I$7,I$8)</f>
        <v>-8.7512407203919534E-2</v>
      </c>
      <c r="AB89">
        <f>STANDARDIZE(J89,J$7,J$8)</f>
        <v>-0.13613980774857964</v>
      </c>
      <c r="AC89">
        <f>STANDARDIZE(K89,K$7,K$8)</f>
        <v>-0.2794629817907886</v>
      </c>
      <c r="AD89">
        <f>STANDARDIZE(L89,L$7,L$8)</f>
        <v>-0.25965899627618683</v>
      </c>
      <c r="AE89">
        <f>STANDARDIZE(M89,M$7,M$8)</f>
        <v>-0.3073839803670409</v>
      </c>
      <c r="AF89">
        <f>STANDARDIZE(N89,N$7,N$8)</f>
        <v>-0.32397418417500118</v>
      </c>
      <c r="AG89">
        <f>STANDARDIZE(O89,O$7,O$8)</f>
        <v>-0.33178381625820103</v>
      </c>
      <c r="AH89">
        <f>STANDARDIZE(P89,P$7,P$8)</f>
        <v>-0.29061418086565427</v>
      </c>
      <c r="AI89">
        <f>STANDARDIZE(Q89,Q$7,Q$8)</f>
        <v>-0.3116443197389715</v>
      </c>
      <c r="AJ89">
        <f>STANDARDIZE(R89,R$7,R$8)</f>
        <v>-0.29992653901842536</v>
      </c>
      <c r="AK89">
        <f>STANDARDIZE(S89,S$7,S$8)</f>
        <v>-0.33243177180393235</v>
      </c>
      <c r="AL89">
        <f>STANDARDIZE(T89,T$7,T$8)</f>
        <v>-0.32375625299798816</v>
      </c>
      <c r="AM89" s="7">
        <f>SUMXMY2($F$3:$W$3,$U89:$AL89)</f>
        <v>298.72266965230961</v>
      </c>
      <c r="AN89">
        <f>SUMXMY2($F$4:$W$4,$U89:$AL89)</f>
        <v>11.509409658561182</v>
      </c>
      <c r="AO89" s="6">
        <f>SUMXMY2($F$5:$W$5,$U89:$AL89)</f>
        <v>1.0387810067837071</v>
      </c>
      <c r="AP89">
        <f>MIN(AM89:AO89)</f>
        <v>1.0387810067837071</v>
      </c>
      <c r="AQ89">
        <f>MATCH(AP89,AM89:AO89,0)</f>
        <v>3</v>
      </c>
      <c r="AR89" t="str">
        <f>VLOOKUP(AQ89,$C$2:$E$5,3,FALSE)</f>
        <v>REISTERSTOWN STATION</v>
      </c>
      <c r="AS89" t="str">
        <f>B89</f>
        <v>FRANKFORD</v>
      </c>
    </row>
    <row r="90" spans="1:45" x14ac:dyDescent="0.35">
      <c r="A90">
        <v>80</v>
      </c>
      <c r="B90" t="s">
        <v>169</v>
      </c>
      <c r="C90">
        <f>SUMIF([1]Orig!$S$3:$S$87031,$B90,[1]Orig!AF$3:AF$87031)</f>
        <v>33</v>
      </c>
      <c r="D90">
        <f>SUMIF([1]Orig!$S$3:$S$87031,$B90,[1]Orig!AG$3:AG$87031)</f>
        <v>33</v>
      </c>
      <c r="E90">
        <f>SUMIF([1]Orig!$S$3:$S$87031,$B90,[1]Orig!AH$3:AH$87031)</f>
        <v>30</v>
      </c>
      <c r="F90">
        <f>SUMIF([1]Orig!$S$3:$S$87031,$B90,[1]Orig!AI$3:AI$87031)</f>
        <v>28</v>
      </c>
      <c r="G90">
        <f>SUMIF([1]Orig!$S$3:$S$87031,$B90,[1]Orig!AJ$3:AJ$87031)</f>
        <v>29</v>
      </c>
      <c r="H90">
        <f>SUMIF([1]Orig!$S$3:$S$87031,$B90,[1]Orig!AK$3:AK$87031)</f>
        <v>25</v>
      </c>
      <c r="I90">
        <f>SUMIF([1]Orig!$S$3:$S$87031,$B90,[1]Orig!AL$3:AL$87031)</f>
        <v>24</v>
      </c>
      <c r="J90">
        <f>SUMIF([1]Orig!$S$3:$S$87031,$B90,[1]Orig!AM$3:AM$87031)</f>
        <v>25</v>
      </c>
      <c r="K90">
        <f>SUMIF([1]Orig!$S$3:$S$87031,$B90,[1]Orig!AN$3:AN$87031)</f>
        <v>26</v>
      </c>
      <c r="L90">
        <f>SUMIF([1]Orig!$S$3:$S$87031,$B90,[1]Orig!AO$3:AO$87031)</f>
        <v>20</v>
      </c>
      <c r="M90">
        <f>SUMIF([1]Orig!$S$3:$S$87031,$B90,[1]Orig!AP$3:AP$87031)</f>
        <v>17</v>
      </c>
      <c r="N90">
        <f>SUMIF([1]Orig!$S$3:$S$87031,$B90,[1]Orig!AQ$3:AQ$87031)</f>
        <v>11</v>
      </c>
      <c r="O90">
        <f>SUMIF([1]Orig!$S$3:$S$87031,$B90,[1]Orig!AR$3:AR$87031)</f>
        <v>5</v>
      </c>
      <c r="P90">
        <f>SUMIF([1]Orig!$S$3:$S$87031,$B90,[1]Orig!AS$3:AS$87031)</f>
        <v>11</v>
      </c>
      <c r="Q90">
        <f>SUMIF([1]Orig!$S$3:$S$87031,$B90,[1]Orig!AT$3:AT$87031)</f>
        <v>14</v>
      </c>
      <c r="R90">
        <f>SUMIF([1]Orig!$S$3:$S$87031,$B90,[1]Orig!AU$3:AU$87031)</f>
        <v>14</v>
      </c>
      <c r="S90">
        <f>SUMIF([1]Orig!$S$3:$S$87031,$B90,[1]Orig!AV$3:AV$87031)</f>
        <v>10</v>
      </c>
      <c r="T90">
        <f>SUMIF([1]Orig!$S$3:$S$87031,$B90,[1]Orig!AW$3:AW$87031)</f>
        <v>6</v>
      </c>
      <c r="U90" s="7">
        <f>STANDARDIZE(C90,C$7,C$8)</f>
        <v>-0.2424594639529396</v>
      </c>
      <c r="V90">
        <f>STANDARDIZE(D90,D$7,D$8)</f>
        <v>-0.24143455206392758</v>
      </c>
      <c r="W90">
        <f>STANDARDIZE(E90,E$7,E$8)</f>
        <v>-0.25752204232535231</v>
      </c>
      <c r="X90">
        <f>STANDARDIZE(F90,F$7,F$8)</f>
        <v>-0.26962153279133799</v>
      </c>
      <c r="Y90">
        <f>STANDARDIZE(G90,G$7,G$8)</f>
        <v>-0.26553093398275734</v>
      </c>
      <c r="Z90">
        <f>STANDARDIZE(H90,H$7,H$8)</f>
        <v>-0.28561559626352523</v>
      </c>
      <c r="AA90">
        <f>STANDARDIZE(I90,I$7,I$8)</f>
        <v>-0.28579514721631466</v>
      </c>
      <c r="AB90">
        <f>STANDARDIZE(J90,J$7,J$8)</f>
        <v>-0.27569852380208448</v>
      </c>
      <c r="AC90">
        <f>STANDARDIZE(K90,K$7,K$8)</f>
        <v>-0.26564521323123613</v>
      </c>
      <c r="AD90">
        <f>STANDARDIZE(L90,L$7,L$8)</f>
        <v>-0.29956954570382299</v>
      </c>
      <c r="AE90">
        <f>STANDARDIZE(M90,M$7,M$8)</f>
        <v>-0.32669403278771025</v>
      </c>
      <c r="AF90">
        <f>STANDARDIZE(N90,N$7,N$8)</f>
        <v>-0.36316587900556407</v>
      </c>
      <c r="AG90">
        <f>STANDARDIZE(O90,O$7,O$8)</f>
        <v>-0.40753872395503432</v>
      </c>
      <c r="AH90">
        <f>STANDARDIZE(P90,P$7,P$8)</f>
        <v>-0.35734502837169252</v>
      </c>
      <c r="AI90">
        <f>STANDARDIZE(Q90,Q$7,Q$8)</f>
        <v>-0.34254811727581091</v>
      </c>
      <c r="AJ90">
        <f>STANDARDIZE(R90,R$7,R$8)</f>
        <v>-0.34581190349741381</v>
      </c>
      <c r="AK90">
        <f>STANDARDIZE(S90,S$7,S$8)</f>
        <v>-0.32414344586229032</v>
      </c>
      <c r="AL90">
        <f>STANDARDIZE(T90,T$7,T$8)</f>
        <v>-0.31358654100145744</v>
      </c>
      <c r="AM90" s="7">
        <f>SUMXMY2($F$3:$W$3,$U90:$AL90)</f>
        <v>311.31521086746636</v>
      </c>
      <c r="AN90">
        <f>SUMXMY2($F$4:$W$4,$U90:$AL90)</f>
        <v>13.846497799435706</v>
      </c>
      <c r="AO90" s="6">
        <f>SUMXMY2($F$5:$W$5,$U90:$AL90)</f>
        <v>0.32501086301886989</v>
      </c>
      <c r="AP90">
        <f>MIN(AM90:AO90)</f>
        <v>0.32501086301886989</v>
      </c>
      <c r="AQ90">
        <f>MATCH(AP90,AM90:AO90,0)</f>
        <v>3</v>
      </c>
      <c r="AR90" t="str">
        <f>VLOOKUP(AQ90,$C$2:$E$5,3,FALSE)</f>
        <v>REISTERSTOWN STATION</v>
      </c>
      <c r="AS90" t="str">
        <f>B90</f>
        <v>FOREST PARK</v>
      </c>
    </row>
    <row r="91" spans="1:45" x14ac:dyDescent="0.35">
      <c r="A91">
        <v>81</v>
      </c>
      <c r="B91" t="s">
        <v>168</v>
      </c>
      <c r="C91">
        <f>SUMIF([1]Orig!$S$3:$S$87031,$B91,[1]Orig!AF$3:AF$87031)</f>
        <v>32</v>
      </c>
      <c r="D91">
        <f>SUMIF([1]Orig!$S$3:$S$87031,$B91,[1]Orig!AG$3:AG$87031)</f>
        <v>30</v>
      </c>
      <c r="E91">
        <f>SUMIF([1]Orig!$S$3:$S$87031,$B91,[1]Orig!AH$3:AH$87031)</f>
        <v>32</v>
      </c>
      <c r="F91">
        <f>SUMIF([1]Orig!$S$3:$S$87031,$B91,[1]Orig!AI$3:AI$87031)</f>
        <v>36</v>
      </c>
      <c r="G91">
        <f>SUMIF([1]Orig!$S$3:$S$87031,$B91,[1]Orig!AJ$3:AJ$87031)</f>
        <v>48</v>
      </c>
      <c r="H91">
        <f>SUMIF([1]Orig!$S$3:$S$87031,$B91,[1]Orig!AK$3:AK$87031)</f>
        <v>54</v>
      </c>
      <c r="I91">
        <f>SUMIF([1]Orig!$S$3:$S$87031,$B91,[1]Orig!AL$3:AL$87031)</f>
        <v>63</v>
      </c>
      <c r="J91">
        <f>SUMIF([1]Orig!$S$3:$S$87031,$B91,[1]Orig!AM$3:AM$87031)</f>
        <v>63</v>
      </c>
      <c r="K91">
        <f>SUMIF([1]Orig!$S$3:$S$87031,$B91,[1]Orig!AN$3:AN$87031)</f>
        <v>63</v>
      </c>
      <c r="L91">
        <f>SUMIF([1]Orig!$S$3:$S$87031,$B91,[1]Orig!AO$3:AO$87031)</f>
        <v>75</v>
      </c>
      <c r="M91">
        <f>SUMIF([1]Orig!$S$3:$S$87031,$B91,[1]Orig!AP$3:AP$87031)</f>
        <v>73</v>
      </c>
      <c r="N91">
        <f>SUMIF([1]Orig!$S$3:$S$87031,$B91,[1]Orig!AQ$3:AQ$87031)</f>
        <v>82</v>
      </c>
      <c r="O91">
        <f>SUMIF([1]Orig!$S$3:$S$87031,$B91,[1]Orig!AR$3:AR$87031)</f>
        <v>90</v>
      </c>
      <c r="P91">
        <f>SUMIF([1]Orig!$S$3:$S$87031,$B91,[1]Orig!AS$3:AS$87031)</f>
        <v>126</v>
      </c>
      <c r="Q91">
        <f>SUMIF([1]Orig!$S$3:$S$87031,$B91,[1]Orig!AT$3:AT$87031)</f>
        <v>140</v>
      </c>
      <c r="R91">
        <f>SUMIF([1]Orig!$S$3:$S$87031,$B91,[1]Orig!AU$3:AU$87031)</f>
        <v>121</v>
      </c>
      <c r="S91">
        <f>SUMIF([1]Orig!$S$3:$S$87031,$B91,[1]Orig!AV$3:AV$87031)</f>
        <v>91</v>
      </c>
      <c r="T91">
        <f>SUMIF([1]Orig!$S$3:$S$87031,$B91,[1]Orig!AW$3:AW$87031)</f>
        <v>53</v>
      </c>
      <c r="U91" s="7">
        <f>STANDARDIZE(C91,C$7,C$8)</f>
        <v>-0.24979778977332151</v>
      </c>
      <c r="V91">
        <f>STANDARDIZE(D91,D$7,D$8)</f>
        <v>-0.26237888029430195</v>
      </c>
      <c r="W91">
        <f>STANDARDIZE(E91,E$7,E$8)</f>
        <v>-0.24364410951742835</v>
      </c>
      <c r="X91">
        <f>STANDARDIZE(F91,F$7,F$8)</f>
        <v>-0.21422899016341462</v>
      </c>
      <c r="Y91">
        <f>STANDARDIZE(G91,G$7,G$8)</f>
        <v>-0.1374490774704791</v>
      </c>
      <c r="Z91">
        <f>STANDARDIZE(H91,H$7,H$8)</f>
        <v>-8.9939104743703979E-2</v>
      </c>
      <c r="AA91">
        <f>STANDARDIZE(I91,I$7,I$8)</f>
        <v>-1.9139048578955698E-2</v>
      </c>
      <c r="AB91">
        <f>STANDARDIZE(J91,J$7,J$8)</f>
        <v>-1.0536963300425297E-2</v>
      </c>
      <c r="AC91">
        <f>STANDARDIZE(K91,K$7,K$8)</f>
        <v>-1.0016494879514998E-2</v>
      </c>
      <c r="AD91">
        <f>STANDARDIZE(L91,L$7,L$8)</f>
        <v>6.6277157382841498E-2</v>
      </c>
      <c r="AE91">
        <f>STANDARDIZE(M91,M$7,M$8)</f>
        <v>3.376027906478473E-2</v>
      </c>
      <c r="AF91">
        <f>STANDARDIZE(N91,N$7,N$8)</f>
        <v>0.1006025098227635</v>
      </c>
      <c r="AG91">
        <f>STANDARDIZE(O91,O$7,O$8)</f>
        <v>0.17784010824776869</v>
      </c>
      <c r="AH91">
        <f>STANDARDIZE(P91,P$7,P$8)</f>
        <v>0.41005971794774776</v>
      </c>
      <c r="AI91">
        <f>STANDARDIZE(Q91,Q$7,Q$8)</f>
        <v>0.43622758065254347</v>
      </c>
      <c r="AJ91">
        <f>STANDARDIZE(R91,R$7,R$8)</f>
        <v>0.35557866782426673</v>
      </c>
      <c r="AK91">
        <f>STANDARDIZE(S91,S$7,S$8)</f>
        <v>0.34721095541071578</v>
      </c>
      <c r="AL91">
        <f>STANDARDIZE(T91,T$7,T$8)</f>
        <v>0.16438992283548656</v>
      </c>
      <c r="AM91" s="7">
        <f>SUMXMY2($F$3:$W$3,$U91:$AL91)</f>
        <v>267.67414098571925</v>
      </c>
      <c r="AN91">
        <f>SUMXMY2($F$4:$W$4,$U91:$AL91)</f>
        <v>7.3002717522286344</v>
      </c>
      <c r="AO91" s="6">
        <f>SUMXMY2($F$5:$W$5,$U91:$AL91)</f>
        <v>4.7989305487521898</v>
      </c>
      <c r="AP91">
        <f>MIN(AM91:AO91)</f>
        <v>4.7989305487521898</v>
      </c>
      <c r="AQ91">
        <f>MATCH(AP91,AM91:AO91,0)</f>
        <v>3</v>
      </c>
      <c r="AR91" t="str">
        <f>VLOOKUP(AQ91,$C$2:$E$5,3,FALSE)</f>
        <v>REISTERSTOWN STATION</v>
      </c>
      <c r="AS91" t="str">
        <f>B91</f>
        <v>HARWOOD</v>
      </c>
    </row>
    <row r="92" spans="1:45" x14ac:dyDescent="0.35">
      <c r="A92">
        <v>82</v>
      </c>
      <c r="B92" t="s">
        <v>167</v>
      </c>
      <c r="C92">
        <f>SUMIF([1]Orig!$S$3:$S$87031,$B92,[1]Orig!AF$3:AF$87031)</f>
        <v>32</v>
      </c>
      <c r="D92">
        <f>SUMIF([1]Orig!$S$3:$S$87031,$B92,[1]Orig!AG$3:AG$87031)</f>
        <v>32</v>
      </c>
      <c r="E92">
        <f>SUMIF([1]Orig!$S$3:$S$87031,$B92,[1]Orig!AH$3:AH$87031)</f>
        <v>31</v>
      </c>
      <c r="F92">
        <f>SUMIF([1]Orig!$S$3:$S$87031,$B92,[1]Orig!AI$3:AI$87031)</f>
        <v>27</v>
      </c>
      <c r="G92">
        <f>SUMIF([1]Orig!$S$3:$S$87031,$B92,[1]Orig!AJ$3:AJ$87031)</f>
        <v>32</v>
      </c>
      <c r="H92">
        <f>SUMIF([1]Orig!$S$3:$S$87031,$B92,[1]Orig!AK$3:AK$87031)</f>
        <v>24</v>
      </c>
      <c r="I92">
        <f>SUMIF([1]Orig!$S$3:$S$87031,$B92,[1]Orig!AL$3:AL$87031)</f>
        <v>18</v>
      </c>
      <c r="J92">
        <f>SUMIF([1]Orig!$S$3:$S$87031,$B92,[1]Orig!AM$3:AM$87031)</f>
        <v>18</v>
      </c>
      <c r="K92">
        <f>SUMIF([1]Orig!$S$3:$S$87031,$B92,[1]Orig!AN$3:AN$87031)</f>
        <v>16</v>
      </c>
      <c r="L92">
        <f>SUMIF([1]Orig!$S$3:$S$87031,$B92,[1]Orig!AO$3:AO$87031)</f>
        <v>16</v>
      </c>
      <c r="M92">
        <f>SUMIF([1]Orig!$S$3:$S$87031,$B92,[1]Orig!AP$3:AP$87031)</f>
        <v>8</v>
      </c>
      <c r="N92">
        <f>SUMIF([1]Orig!$S$3:$S$87031,$B92,[1]Orig!AQ$3:AQ$87031)</f>
        <v>8</v>
      </c>
      <c r="O92">
        <f>SUMIF([1]Orig!$S$3:$S$87031,$B92,[1]Orig!AR$3:AR$87031)</f>
        <v>14</v>
      </c>
      <c r="P92">
        <f>SUMIF([1]Orig!$S$3:$S$87031,$B92,[1]Orig!AS$3:AS$87031)</f>
        <v>17</v>
      </c>
      <c r="Q92">
        <f>SUMIF([1]Orig!$S$3:$S$87031,$B92,[1]Orig!AT$3:AT$87031)</f>
        <v>18</v>
      </c>
      <c r="R92">
        <f>SUMIF([1]Orig!$S$3:$S$87031,$B92,[1]Orig!AU$3:AU$87031)</f>
        <v>24</v>
      </c>
      <c r="S92">
        <f>SUMIF([1]Orig!$S$3:$S$87031,$B92,[1]Orig!AV$3:AV$87031)</f>
        <v>12</v>
      </c>
      <c r="T92">
        <f>SUMIF([1]Orig!$S$3:$S$87031,$B92,[1]Orig!AW$3:AW$87031)</f>
        <v>6</v>
      </c>
      <c r="U92" s="7">
        <f>STANDARDIZE(C92,C$7,C$8)</f>
        <v>-0.24979778977332151</v>
      </c>
      <c r="V92">
        <f>STANDARDIZE(D92,D$7,D$8)</f>
        <v>-0.24841599480738571</v>
      </c>
      <c r="W92">
        <f>STANDARDIZE(E92,E$7,E$8)</f>
        <v>-0.25058307592139034</v>
      </c>
      <c r="X92">
        <f>STANDARDIZE(F92,F$7,F$8)</f>
        <v>-0.27654560061982841</v>
      </c>
      <c r="Y92">
        <f>STANDARDIZE(G92,G$7,G$8)</f>
        <v>-0.24530748295450286</v>
      </c>
      <c r="Z92">
        <f>STANDARDIZE(H92,H$7,H$8)</f>
        <v>-0.29236306148834662</v>
      </c>
      <c r="AA92">
        <f>STANDARDIZE(I92,I$7,I$8)</f>
        <v>-0.32681916239129294</v>
      </c>
      <c r="AB92">
        <f>STANDARDIZE(J92,J$7,J$8)</f>
        <v>-0.32454407442081118</v>
      </c>
      <c r="AC92">
        <f>STANDARDIZE(K92,K$7,K$8)</f>
        <v>-0.33473405602899858</v>
      </c>
      <c r="AD92">
        <f>STANDARDIZE(L92,L$7,L$8)</f>
        <v>-0.32617657865558042</v>
      </c>
      <c r="AE92">
        <f>STANDARDIZE(M92,M$7,M$8)</f>
        <v>-0.38462419004971837</v>
      </c>
      <c r="AF92">
        <f>STANDARDIZE(N92,N$7,N$8)</f>
        <v>-0.38276172642084555</v>
      </c>
      <c r="AG92">
        <f>STANDARDIZE(O92,O$7,O$8)</f>
        <v>-0.34555743583944343</v>
      </c>
      <c r="AH92">
        <f>STANDARDIZE(P92,P$7,P$8)</f>
        <v>-0.31730651986806957</v>
      </c>
      <c r="AI92">
        <f>STANDARDIZE(Q92,Q$7,Q$8)</f>
        <v>-0.31782507924633935</v>
      </c>
      <c r="AJ92">
        <f>STANDARDIZE(R92,R$7,R$8)</f>
        <v>-0.28026138281314456</v>
      </c>
      <c r="AK92">
        <f>STANDARDIZE(S92,S$7,S$8)</f>
        <v>-0.30756679397900621</v>
      </c>
      <c r="AL92">
        <f>STANDARDIZE(T92,T$7,T$8)</f>
        <v>-0.31358654100145744</v>
      </c>
      <c r="AM92" s="7">
        <f>SUMXMY2($F$3:$W$3,$U92:$AL92)</f>
        <v>311.86960472268782</v>
      </c>
      <c r="AN92">
        <f>SUMXMY2($F$4:$W$4,$U92:$AL92)</f>
        <v>13.976343618441867</v>
      </c>
      <c r="AO92" s="6">
        <f>SUMXMY2($F$5:$W$5,$U92:$AL92)</f>
        <v>0.30682101691499702</v>
      </c>
      <c r="AP92">
        <f>MIN(AM92:AO92)</f>
        <v>0.30682101691499702</v>
      </c>
      <c r="AQ92">
        <f>MATCH(AP92,AM92:AO92,0)</f>
        <v>3</v>
      </c>
      <c r="AR92" t="str">
        <f>VLOOKUP(AQ92,$C$2:$E$5,3,FALSE)</f>
        <v>REISTERSTOWN STATION</v>
      </c>
      <c r="AS92" t="str">
        <f>B92</f>
        <v>LAKELAND</v>
      </c>
    </row>
    <row r="93" spans="1:45" x14ac:dyDescent="0.35">
      <c r="A93">
        <v>83</v>
      </c>
      <c r="B93" t="s">
        <v>166</v>
      </c>
      <c r="C93">
        <f>SUMIF([1]Orig!$S$3:$S$87031,$B93,[1]Orig!AF$3:AF$87031)</f>
        <v>30</v>
      </c>
      <c r="D93">
        <f>SUMIF([1]Orig!$S$3:$S$87031,$B93,[1]Orig!AG$3:AG$87031)</f>
        <v>31</v>
      </c>
      <c r="E93">
        <f>SUMIF([1]Orig!$S$3:$S$87031,$B93,[1]Orig!AH$3:AH$87031)</f>
        <v>20</v>
      </c>
      <c r="F93">
        <f>SUMIF([1]Orig!$S$3:$S$87031,$B93,[1]Orig!AI$3:AI$87031)</f>
        <v>18</v>
      </c>
      <c r="G93">
        <f>SUMIF([1]Orig!$S$3:$S$87031,$B93,[1]Orig!AJ$3:AJ$87031)</f>
        <v>18</v>
      </c>
      <c r="H93">
        <f>SUMIF([1]Orig!$S$3:$S$87031,$B93,[1]Orig!AK$3:AK$87031)</f>
        <v>20</v>
      </c>
      <c r="I93">
        <f>SUMIF([1]Orig!$S$3:$S$87031,$B93,[1]Orig!AL$3:AL$87031)</f>
        <v>23</v>
      </c>
      <c r="J93">
        <f>SUMIF([1]Orig!$S$3:$S$87031,$B93,[1]Orig!AM$3:AM$87031)</f>
        <v>17</v>
      </c>
      <c r="K93">
        <f>SUMIF([1]Orig!$S$3:$S$87031,$B93,[1]Orig!AN$3:AN$87031)</f>
        <v>15</v>
      </c>
      <c r="L93">
        <f>SUMIF([1]Orig!$S$3:$S$87031,$B93,[1]Orig!AO$3:AO$87031)</f>
        <v>23</v>
      </c>
      <c r="M93">
        <f>SUMIF([1]Orig!$S$3:$S$87031,$B93,[1]Orig!AP$3:AP$87031)</f>
        <v>26</v>
      </c>
      <c r="N93">
        <f>SUMIF([1]Orig!$S$3:$S$87031,$B93,[1]Orig!AQ$3:AQ$87031)</f>
        <v>30</v>
      </c>
      <c r="O93">
        <f>SUMIF([1]Orig!$S$3:$S$87031,$B93,[1]Orig!AR$3:AR$87031)</f>
        <v>28</v>
      </c>
      <c r="P93">
        <f>SUMIF([1]Orig!$S$3:$S$87031,$B93,[1]Orig!AS$3:AS$87031)</f>
        <v>28</v>
      </c>
      <c r="Q93">
        <f>SUMIF([1]Orig!$S$3:$S$87031,$B93,[1]Orig!AT$3:AT$87031)</f>
        <v>22</v>
      </c>
      <c r="R93">
        <f>SUMIF([1]Orig!$S$3:$S$87031,$B93,[1]Orig!AU$3:AU$87031)</f>
        <v>24</v>
      </c>
      <c r="S93">
        <f>SUMIF([1]Orig!$S$3:$S$87031,$B93,[1]Orig!AV$3:AV$87031)</f>
        <v>22</v>
      </c>
      <c r="T93">
        <f>SUMIF([1]Orig!$S$3:$S$87031,$B93,[1]Orig!AW$3:AW$87031)</f>
        <v>11</v>
      </c>
      <c r="U93" s="7">
        <f>STANDARDIZE(C93,C$7,C$8)</f>
        <v>-0.26447444141408533</v>
      </c>
      <c r="V93">
        <f>STANDARDIZE(D93,D$7,D$8)</f>
        <v>-0.25539743755084382</v>
      </c>
      <c r="W93">
        <f>STANDARDIZE(E93,E$7,E$8)</f>
        <v>-0.32691170636497219</v>
      </c>
      <c r="X93">
        <f>STANDARDIZE(F93,F$7,F$8)</f>
        <v>-0.33886221107624226</v>
      </c>
      <c r="Y93">
        <f>STANDARDIZE(G93,G$7,G$8)</f>
        <v>-0.33968358775302365</v>
      </c>
      <c r="Z93">
        <f>STANDARDIZE(H93,H$7,H$8)</f>
        <v>-0.31935292238763235</v>
      </c>
      <c r="AA93">
        <f>STANDARDIZE(I93,I$7,I$8)</f>
        <v>-0.29263248307881101</v>
      </c>
      <c r="AB93">
        <f>STANDARDIZE(J93,J$7,J$8)</f>
        <v>-0.33152201022348643</v>
      </c>
      <c r="AC93">
        <f>STANDARDIZE(K93,K$7,K$8)</f>
        <v>-0.34164294030877485</v>
      </c>
      <c r="AD93">
        <f>STANDARDIZE(L93,L$7,L$8)</f>
        <v>-0.27961427099000491</v>
      </c>
      <c r="AE93">
        <f>STANDARDIZE(M93,M$7,M$8)</f>
        <v>-0.26876387552570213</v>
      </c>
      <c r="AF93">
        <f>STANDARDIZE(N93,N$7,N$8)</f>
        <v>-0.23905884537544825</v>
      </c>
      <c r="AG93">
        <f>STANDARDIZE(O93,O$7,O$8)</f>
        <v>-0.24914209877074647</v>
      </c>
      <c r="AH93">
        <f>STANDARDIZE(P93,P$7,P$8)</f>
        <v>-0.24390258761142744</v>
      </c>
      <c r="AI93">
        <f>STANDARDIZE(Q93,Q$7,Q$8)</f>
        <v>-0.29310204121686778</v>
      </c>
      <c r="AJ93">
        <f>STANDARDIZE(R93,R$7,R$8)</f>
        <v>-0.28026138281314456</v>
      </c>
      <c r="AK93">
        <f>STANDARDIZE(S93,S$7,S$8)</f>
        <v>-0.22468353456258569</v>
      </c>
      <c r="AL93">
        <f>STANDARDIZE(T93,T$7,T$8)</f>
        <v>-0.2627379810188038</v>
      </c>
      <c r="AM93" s="7">
        <f>SUMXMY2($F$3:$W$3,$U93:$AL93)</f>
        <v>310.06821971381862</v>
      </c>
      <c r="AN93">
        <f>SUMXMY2($F$4:$W$4,$U93:$AL93)</f>
        <v>13.55472770133327</v>
      </c>
      <c r="AO93" s="6">
        <f>SUMXMY2($F$5:$W$5,$U93:$AL93)</f>
        <v>0.3676744947891683</v>
      </c>
      <c r="AP93">
        <f>MIN(AM93:AO93)</f>
        <v>0.3676744947891683</v>
      </c>
      <c r="AQ93">
        <f>MATCH(AP93,AM93:AO93,0)</f>
        <v>3</v>
      </c>
      <c r="AR93" t="str">
        <f>VLOOKUP(AQ93,$C$2:$E$5,3,FALSE)</f>
        <v>REISTERSTOWN STATION</v>
      </c>
      <c r="AS93" t="str">
        <f>B93</f>
        <v>HAMPDEN</v>
      </c>
    </row>
    <row r="94" spans="1:45" x14ac:dyDescent="0.35">
      <c r="A94">
        <v>84</v>
      </c>
      <c r="B94" t="s">
        <v>165</v>
      </c>
      <c r="C94">
        <f>SUMIF([1]Orig!$S$3:$S$87031,$B94,[1]Orig!AF$3:AF$87031)</f>
        <v>29</v>
      </c>
      <c r="D94">
        <f>SUMIF([1]Orig!$S$3:$S$87031,$B94,[1]Orig!AG$3:AG$87031)</f>
        <v>32</v>
      </c>
      <c r="E94">
        <f>SUMIF([1]Orig!$S$3:$S$87031,$B94,[1]Orig!AH$3:AH$87031)</f>
        <v>28</v>
      </c>
      <c r="F94">
        <f>SUMIF([1]Orig!$S$3:$S$87031,$B94,[1]Orig!AI$3:AI$87031)</f>
        <v>35</v>
      </c>
      <c r="G94">
        <f>SUMIF([1]Orig!$S$3:$S$87031,$B94,[1]Orig!AJ$3:AJ$87031)</f>
        <v>48</v>
      </c>
      <c r="H94">
        <f>SUMIF([1]Orig!$S$3:$S$87031,$B94,[1]Orig!AK$3:AK$87031)</f>
        <v>41</v>
      </c>
      <c r="I94">
        <f>SUMIF([1]Orig!$S$3:$S$87031,$B94,[1]Orig!AL$3:AL$87031)</f>
        <v>34</v>
      </c>
      <c r="J94">
        <f>SUMIF([1]Orig!$S$3:$S$87031,$B94,[1]Orig!AM$3:AM$87031)</f>
        <v>45</v>
      </c>
      <c r="K94">
        <f>SUMIF([1]Orig!$S$3:$S$87031,$B94,[1]Orig!AN$3:AN$87031)</f>
        <v>42</v>
      </c>
      <c r="L94">
        <f>SUMIF([1]Orig!$S$3:$S$87031,$B94,[1]Orig!AO$3:AO$87031)</f>
        <v>60</v>
      </c>
      <c r="M94">
        <f>SUMIF([1]Orig!$S$3:$S$87031,$B94,[1]Orig!AP$3:AP$87031)</f>
        <v>85</v>
      </c>
      <c r="N94">
        <f>SUMIF([1]Orig!$S$3:$S$87031,$B94,[1]Orig!AQ$3:AQ$87031)</f>
        <v>99</v>
      </c>
      <c r="O94">
        <f>SUMIF([1]Orig!$S$3:$S$87031,$B94,[1]Orig!AR$3:AR$87031)</f>
        <v>116</v>
      </c>
      <c r="P94">
        <f>SUMIF([1]Orig!$S$3:$S$87031,$B94,[1]Orig!AS$3:AS$87031)</f>
        <v>131</v>
      </c>
      <c r="Q94">
        <f>SUMIF([1]Orig!$S$3:$S$87031,$B94,[1]Orig!AT$3:AT$87031)</f>
        <v>153</v>
      </c>
      <c r="R94">
        <f>SUMIF([1]Orig!$S$3:$S$87031,$B94,[1]Orig!AU$3:AU$87031)</f>
        <v>195</v>
      </c>
      <c r="S94">
        <f>SUMIF([1]Orig!$S$3:$S$87031,$B94,[1]Orig!AV$3:AV$87031)</f>
        <v>88</v>
      </c>
      <c r="T94">
        <f>SUMIF([1]Orig!$S$3:$S$87031,$B94,[1]Orig!AW$3:AW$87031)</f>
        <v>31</v>
      </c>
      <c r="U94" s="7">
        <f>STANDARDIZE(C94,C$7,C$8)</f>
        <v>-0.27181276723446723</v>
      </c>
      <c r="V94">
        <f>STANDARDIZE(D94,D$7,D$8)</f>
        <v>-0.24841599480738571</v>
      </c>
      <c r="W94">
        <f>STANDARDIZE(E94,E$7,E$8)</f>
        <v>-0.27139997513327629</v>
      </c>
      <c r="X94">
        <f>STANDARDIZE(F94,F$7,F$8)</f>
        <v>-0.22115305799190504</v>
      </c>
      <c r="Y94">
        <f>STANDARDIZE(G94,G$7,G$8)</f>
        <v>-0.1374490774704791</v>
      </c>
      <c r="Z94">
        <f>STANDARDIZE(H94,H$7,H$8)</f>
        <v>-0.17765615266638246</v>
      </c>
      <c r="AA94">
        <f>STANDARDIZE(I94,I$7,I$8)</f>
        <v>-0.21742178859135081</v>
      </c>
      <c r="AB94">
        <f>STANDARDIZE(J94,J$7,J$8)</f>
        <v>-0.13613980774857964</v>
      </c>
      <c r="AC94">
        <f>STANDARDIZE(K94,K$7,K$8)</f>
        <v>-0.15510306475481617</v>
      </c>
      <c r="AD94">
        <f>STANDARDIZE(L94,L$7,L$8)</f>
        <v>-3.3499216186248813E-2</v>
      </c>
      <c r="AE94">
        <f>STANDARDIZE(M94,M$7,M$8)</f>
        <v>0.11100048874746223</v>
      </c>
      <c r="AF94">
        <f>STANDARDIZE(N94,N$7,N$8)</f>
        <v>0.21164564517602505</v>
      </c>
      <c r="AG94">
        <f>STANDARDIZE(O94,O$7,O$8)</f>
        <v>0.3568971628039202</v>
      </c>
      <c r="AH94">
        <f>STANDARDIZE(P94,P$7,P$8)</f>
        <v>0.44342514170076691</v>
      </c>
      <c r="AI94">
        <f>STANDARDIZE(Q94,Q$7,Q$8)</f>
        <v>0.51657745424832613</v>
      </c>
      <c r="AJ94">
        <f>STANDARDIZE(R94,R$7,R$8)</f>
        <v>0.8406525208878588</v>
      </c>
      <c r="AK94">
        <f>STANDARDIZE(S94,S$7,S$8)</f>
        <v>0.32234597758578964</v>
      </c>
      <c r="AL94">
        <f>STANDARDIZE(T94,T$7,T$8)</f>
        <v>-5.9343741088189357E-2</v>
      </c>
      <c r="AM94" s="7">
        <f>SUMXMY2($F$3:$W$3,$U94:$AL94)</f>
        <v>269.31753456776443</v>
      </c>
      <c r="AN94">
        <f>SUMXMY2($F$4:$W$4,$U94:$AL94)</f>
        <v>8.30880075155528</v>
      </c>
      <c r="AO94" s="6">
        <f>SUMXMY2($F$5:$W$5,$U94:$AL94)</f>
        <v>5.7468531853395266</v>
      </c>
      <c r="AP94">
        <f>MIN(AM94:AO94)</f>
        <v>5.7468531853395266</v>
      </c>
      <c r="AQ94">
        <f>MATCH(AP94,AM94:AO94,0)</f>
        <v>3</v>
      </c>
      <c r="AR94" t="str">
        <f>VLOOKUP(AQ94,$C$2:$E$5,3,FALSE)</f>
        <v>REISTERSTOWN STATION</v>
      </c>
      <c r="AS94" t="str">
        <f>B94</f>
        <v>BALTIMORE-LINWOOD</v>
      </c>
    </row>
    <row r="95" spans="1:45" x14ac:dyDescent="0.35">
      <c r="A95">
        <v>85</v>
      </c>
      <c r="B95" t="s">
        <v>164</v>
      </c>
      <c r="C95">
        <f>SUMIF([1]Orig!$S$3:$S$87031,$B95,[1]Orig!AF$3:AF$87031)</f>
        <v>27</v>
      </c>
      <c r="D95">
        <f>SUMIF([1]Orig!$S$3:$S$87031,$B95,[1]Orig!AG$3:AG$87031)</f>
        <v>23</v>
      </c>
      <c r="E95">
        <f>SUMIF([1]Orig!$S$3:$S$87031,$B95,[1]Orig!AH$3:AH$87031)</f>
        <v>26</v>
      </c>
      <c r="F95">
        <f>SUMIF([1]Orig!$S$3:$S$87031,$B95,[1]Orig!AI$3:AI$87031)</f>
        <v>21</v>
      </c>
      <c r="G95">
        <f>SUMIF([1]Orig!$S$3:$S$87031,$B95,[1]Orig!AJ$3:AJ$87031)</f>
        <v>15</v>
      </c>
      <c r="H95">
        <f>SUMIF([1]Orig!$S$3:$S$87031,$B95,[1]Orig!AK$3:AK$87031)</f>
        <v>9</v>
      </c>
      <c r="I95">
        <f>SUMIF([1]Orig!$S$3:$S$87031,$B95,[1]Orig!AL$3:AL$87031)</f>
        <v>8</v>
      </c>
      <c r="J95">
        <f>SUMIF([1]Orig!$S$3:$S$87031,$B95,[1]Orig!AM$3:AM$87031)</f>
        <v>3</v>
      </c>
      <c r="K95">
        <f>SUMIF([1]Orig!$S$3:$S$87031,$B95,[1]Orig!AN$3:AN$87031)</f>
        <v>0</v>
      </c>
      <c r="L95">
        <f>SUMIF([1]Orig!$S$3:$S$87031,$B95,[1]Orig!AO$3:AO$87031)</f>
        <v>0</v>
      </c>
      <c r="M95">
        <f>SUMIF([1]Orig!$S$3:$S$87031,$B95,[1]Orig!AP$3:AP$87031)</f>
        <v>0</v>
      </c>
      <c r="N95">
        <f>SUMIF([1]Orig!$S$3:$S$87031,$B95,[1]Orig!AQ$3:AQ$87031)</f>
        <v>0</v>
      </c>
      <c r="O95">
        <f>SUMIF([1]Orig!$S$3:$S$87031,$B95,[1]Orig!AR$3:AR$87031)</f>
        <v>0</v>
      </c>
      <c r="P95">
        <f>SUMIF([1]Orig!$S$3:$S$87031,$B95,[1]Orig!AS$3:AS$87031)</f>
        <v>0</v>
      </c>
      <c r="Q95">
        <f>SUMIF([1]Orig!$S$3:$S$87031,$B95,[1]Orig!AT$3:AT$87031)</f>
        <v>0</v>
      </c>
      <c r="R95">
        <f>SUMIF([1]Orig!$S$3:$S$87031,$B95,[1]Orig!AU$3:AU$87031)</f>
        <v>0</v>
      </c>
      <c r="S95">
        <f>SUMIF([1]Orig!$S$3:$S$87031,$B95,[1]Orig!AV$3:AV$87031)</f>
        <v>0</v>
      </c>
      <c r="T95">
        <f>SUMIF([1]Orig!$S$3:$S$87031,$B95,[1]Orig!AW$3:AW$87031)</f>
        <v>0</v>
      </c>
      <c r="U95" s="7">
        <f>STANDARDIZE(C95,C$7,C$8)</f>
        <v>-0.28648941887523105</v>
      </c>
      <c r="V95">
        <f>STANDARDIZE(D95,D$7,D$8)</f>
        <v>-0.31124897949850888</v>
      </c>
      <c r="W95">
        <f>STANDARDIZE(E95,E$7,E$8)</f>
        <v>-0.28527790794120028</v>
      </c>
      <c r="X95">
        <f>STANDARDIZE(F95,F$7,F$8)</f>
        <v>-0.318090007590771</v>
      </c>
      <c r="Y95">
        <f>STANDARDIZE(G95,G$7,G$8)</f>
        <v>-0.35990703878127811</v>
      </c>
      <c r="Z95">
        <f>STANDARDIZE(H95,H$7,H$8)</f>
        <v>-0.393575039860668</v>
      </c>
      <c r="AA95">
        <f>STANDARDIZE(I95,I$7,I$8)</f>
        <v>-0.39519252101625674</v>
      </c>
      <c r="AB95">
        <f>STANDARDIZE(J95,J$7,J$8)</f>
        <v>-0.42921311146093982</v>
      </c>
      <c r="AC95">
        <f>STANDARDIZE(K95,K$7,K$8)</f>
        <v>-0.44527620450541849</v>
      </c>
      <c r="AD95">
        <f>STANDARDIZE(L95,L$7,L$8)</f>
        <v>-0.43260471046261006</v>
      </c>
      <c r="AE95">
        <f>STANDARDIZE(M95,M$7,M$8)</f>
        <v>-0.43611766317150336</v>
      </c>
      <c r="AF95">
        <f>STANDARDIZE(N95,N$7,N$8)</f>
        <v>-0.43501731952826272</v>
      </c>
      <c r="AG95">
        <f>STANDARDIZE(O95,O$7,O$8)</f>
        <v>-0.44197277290814041</v>
      </c>
      <c r="AH95">
        <f>STANDARDIZE(P95,P$7,P$8)</f>
        <v>-0.43074896062833468</v>
      </c>
      <c r="AI95">
        <f>STANDARDIZE(Q95,Q$7,Q$8)</f>
        <v>-0.42907875037896143</v>
      </c>
      <c r="AJ95">
        <f>STANDARDIZE(R95,R$7,R$8)</f>
        <v>-0.4375826324553907</v>
      </c>
      <c r="AK95">
        <f>STANDARDIZE(S95,S$7,S$8)</f>
        <v>-0.40702670527871082</v>
      </c>
      <c r="AL95">
        <f>STANDARDIZE(T95,T$7,T$8)</f>
        <v>-0.3746048129806418</v>
      </c>
      <c r="AM95" s="7">
        <f>SUMXMY2($F$3:$W$3,$U95:$AL95)</f>
        <v>324.20054183948878</v>
      </c>
      <c r="AN95">
        <f>SUMXMY2($F$4:$W$4,$U95:$AL95)</f>
        <v>16.672030939449314</v>
      </c>
      <c r="AO95" s="6">
        <f>SUMXMY2($F$5:$W$5,$U95:$AL95)</f>
        <v>0.1069885129915128</v>
      </c>
      <c r="AP95">
        <f>MIN(AM95:AO95)</f>
        <v>0.1069885129915128</v>
      </c>
      <c r="AQ95">
        <f>MATCH(AP95,AM95:AO95,0)</f>
        <v>3</v>
      </c>
      <c r="AR95" t="str">
        <f>VLOOKUP(AQ95,$C$2:$E$5,3,FALSE)</f>
        <v>REISTERSTOWN STATION</v>
      </c>
      <c r="AS95" t="str">
        <f>B95</f>
        <v>CONCERNED CITIZENS OF FOREST P</v>
      </c>
    </row>
    <row r="96" spans="1:45" x14ac:dyDescent="0.35">
      <c r="A96">
        <v>86</v>
      </c>
      <c r="B96" t="s">
        <v>163</v>
      </c>
      <c r="C96">
        <f>SUMIF([1]Orig!$S$3:$S$87031,$B96,[1]Orig!AF$3:AF$87031)</f>
        <v>27</v>
      </c>
      <c r="D96">
        <f>SUMIF([1]Orig!$S$3:$S$87031,$B96,[1]Orig!AG$3:AG$87031)</f>
        <v>28</v>
      </c>
      <c r="E96">
        <f>SUMIF([1]Orig!$S$3:$S$87031,$B96,[1]Orig!AH$3:AH$87031)</f>
        <v>29</v>
      </c>
      <c r="F96">
        <f>SUMIF([1]Orig!$S$3:$S$87031,$B96,[1]Orig!AI$3:AI$87031)</f>
        <v>24</v>
      </c>
      <c r="G96">
        <f>SUMIF([1]Orig!$S$3:$S$87031,$B96,[1]Orig!AJ$3:AJ$87031)</f>
        <v>24</v>
      </c>
      <c r="H96">
        <f>SUMIF([1]Orig!$S$3:$S$87031,$B96,[1]Orig!AK$3:AK$87031)</f>
        <v>23</v>
      </c>
      <c r="I96">
        <f>SUMIF([1]Orig!$S$3:$S$87031,$B96,[1]Orig!AL$3:AL$87031)</f>
        <v>23</v>
      </c>
      <c r="J96">
        <f>SUMIF([1]Orig!$S$3:$S$87031,$B96,[1]Orig!AM$3:AM$87031)</f>
        <v>22</v>
      </c>
      <c r="K96">
        <f>SUMIF([1]Orig!$S$3:$S$87031,$B96,[1]Orig!AN$3:AN$87031)</f>
        <v>21</v>
      </c>
      <c r="L96">
        <f>SUMIF([1]Orig!$S$3:$S$87031,$B96,[1]Orig!AO$3:AO$87031)</f>
        <v>18</v>
      </c>
      <c r="M96">
        <f>SUMIF([1]Orig!$S$3:$S$87031,$B96,[1]Orig!AP$3:AP$87031)</f>
        <v>15</v>
      </c>
      <c r="N96">
        <f>SUMIF([1]Orig!$S$3:$S$87031,$B96,[1]Orig!AQ$3:AQ$87031)</f>
        <v>14</v>
      </c>
      <c r="O96">
        <f>SUMIF([1]Orig!$S$3:$S$87031,$B96,[1]Orig!AR$3:AR$87031)</f>
        <v>11</v>
      </c>
      <c r="P96">
        <f>SUMIF([1]Orig!$S$3:$S$87031,$B96,[1]Orig!AS$3:AS$87031)</f>
        <v>13</v>
      </c>
      <c r="Q96">
        <f>SUMIF([1]Orig!$S$3:$S$87031,$B96,[1]Orig!AT$3:AT$87031)</f>
        <v>16</v>
      </c>
      <c r="R96">
        <f>SUMIF([1]Orig!$S$3:$S$87031,$B96,[1]Orig!AU$3:AU$87031)</f>
        <v>11</v>
      </c>
      <c r="S96">
        <f>SUMIF([1]Orig!$S$3:$S$87031,$B96,[1]Orig!AV$3:AV$87031)</f>
        <v>9</v>
      </c>
      <c r="T96">
        <f>SUMIF([1]Orig!$S$3:$S$87031,$B96,[1]Orig!AW$3:AW$87031)</f>
        <v>7</v>
      </c>
      <c r="U96" s="7">
        <f>STANDARDIZE(C96,C$7,C$8)</f>
        <v>-0.28648941887523105</v>
      </c>
      <c r="V96">
        <f>STANDARDIZE(D96,D$7,D$8)</f>
        <v>-0.27634176578121822</v>
      </c>
      <c r="W96">
        <f>STANDARDIZE(E96,E$7,E$8)</f>
        <v>-0.26446100872931433</v>
      </c>
      <c r="X96">
        <f>STANDARDIZE(F96,F$7,F$8)</f>
        <v>-0.29731780410529973</v>
      </c>
      <c r="Y96">
        <f>STANDARDIZE(G96,G$7,G$8)</f>
        <v>-0.29923668569651474</v>
      </c>
      <c r="Z96">
        <f>STANDARDIZE(H96,H$7,H$8)</f>
        <v>-0.29911052671316807</v>
      </c>
      <c r="AA96">
        <f>STANDARDIZE(I96,I$7,I$8)</f>
        <v>-0.29263248307881101</v>
      </c>
      <c r="AB96">
        <f>STANDARDIZE(J96,J$7,J$8)</f>
        <v>-0.29663233121011023</v>
      </c>
      <c r="AC96">
        <f>STANDARDIZE(K96,K$7,K$8)</f>
        <v>-0.30018963463011733</v>
      </c>
      <c r="AD96">
        <f>STANDARDIZE(L96,L$7,L$8)</f>
        <v>-0.31287306217970168</v>
      </c>
      <c r="AE96">
        <f>STANDARDIZE(M96,M$7,M$8)</f>
        <v>-0.33956740106815647</v>
      </c>
      <c r="AF96">
        <f>STANDARDIZE(N96,N$7,N$8)</f>
        <v>-0.34357003159028265</v>
      </c>
      <c r="AG96">
        <f>STANDARDIZE(O96,O$7,O$8)</f>
        <v>-0.36621786521130706</v>
      </c>
      <c r="AH96">
        <f>STANDARDIZE(P96,P$7,P$8)</f>
        <v>-0.34399885887048487</v>
      </c>
      <c r="AI96">
        <f>STANDARDIZE(Q96,Q$7,Q$8)</f>
        <v>-0.33018659826107516</v>
      </c>
      <c r="AJ96">
        <f>STANDARDIZE(R96,R$7,R$8)</f>
        <v>-0.36547705970269456</v>
      </c>
      <c r="AK96">
        <f>STANDARDIZE(S96,S$7,S$8)</f>
        <v>-0.33243177180393235</v>
      </c>
      <c r="AL96">
        <f>STANDARDIZE(T96,T$7,T$8)</f>
        <v>-0.30341682900492672</v>
      </c>
      <c r="AM96" s="7">
        <f>SUMXMY2($F$3:$W$3,$U96:$AL96)</f>
        <v>313.18257494568331</v>
      </c>
      <c r="AN96">
        <f>SUMXMY2($F$4:$W$4,$U96:$AL96)</f>
        <v>14.225905719022421</v>
      </c>
      <c r="AO96" s="6">
        <f>SUMXMY2($F$5:$W$5,$U96:$AL96)</f>
        <v>0.25383962867277549</v>
      </c>
      <c r="AP96">
        <f>MIN(AM96:AO96)</f>
        <v>0.25383962867277549</v>
      </c>
      <c r="AQ96">
        <f>MATCH(AP96,AM96:AO96,0)</f>
        <v>3</v>
      </c>
      <c r="AR96" t="str">
        <f>VLOOKUP(AQ96,$C$2:$E$5,3,FALSE)</f>
        <v>REISTERSTOWN STATION</v>
      </c>
      <c r="AS96" t="str">
        <f>B96</f>
        <v>PIMLICO GOOD NEIGHBORS</v>
      </c>
    </row>
    <row r="97" spans="1:45" x14ac:dyDescent="0.35">
      <c r="A97">
        <v>87</v>
      </c>
      <c r="B97" t="s">
        <v>162</v>
      </c>
      <c r="C97">
        <f>SUMIF([1]Orig!$S$3:$S$87031,$B97,[1]Orig!AF$3:AF$87031)</f>
        <v>26</v>
      </c>
      <c r="D97">
        <f>SUMIF([1]Orig!$S$3:$S$87031,$B97,[1]Orig!AG$3:AG$87031)</f>
        <v>25</v>
      </c>
      <c r="E97">
        <f>SUMIF([1]Orig!$S$3:$S$87031,$B97,[1]Orig!AH$3:AH$87031)</f>
        <v>27</v>
      </c>
      <c r="F97">
        <f>SUMIF([1]Orig!$S$3:$S$87031,$B97,[1]Orig!AI$3:AI$87031)</f>
        <v>37</v>
      </c>
      <c r="G97">
        <f>SUMIF([1]Orig!$S$3:$S$87031,$B97,[1]Orig!AJ$3:AJ$87031)</f>
        <v>36</v>
      </c>
      <c r="H97">
        <f>SUMIF([1]Orig!$S$3:$S$87031,$B97,[1]Orig!AK$3:AK$87031)</f>
        <v>37</v>
      </c>
      <c r="I97">
        <f>SUMIF([1]Orig!$S$3:$S$87031,$B97,[1]Orig!AL$3:AL$87031)</f>
        <v>36</v>
      </c>
      <c r="J97">
        <f>SUMIF([1]Orig!$S$3:$S$87031,$B97,[1]Orig!AM$3:AM$87031)</f>
        <v>33</v>
      </c>
      <c r="K97">
        <f>SUMIF([1]Orig!$S$3:$S$87031,$B97,[1]Orig!AN$3:AN$87031)</f>
        <v>34</v>
      </c>
      <c r="L97">
        <f>SUMIF([1]Orig!$S$3:$S$87031,$B97,[1]Orig!AO$3:AO$87031)</f>
        <v>36</v>
      </c>
      <c r="M97">
        <f>SUMIF([1]Orig!$S$3:$S$87031,$B97,[1]Orig!AP$3:AP$87031)</f>
        <v>35</v>
      </c>
      <c r="N97">
        <f>SUMIF([1]Orig!$S$3:$S$87031,$B97,[1]Orig!AQ$3:AQ$87031)</f>
        <v>35</v>
      </c>
      <c r="O97">
        <f>SUMIF([1]Orig!$S$3:$S$87031,$B97,[1]Orig!AR$3:AR$87031)</f>
        <v>31</v>
      </c>
      <c r="P97">
        <f>SUMIF([1]Orig!$S$3:$S$87031,$B97,[1]Orig!AS$3:AS$87031)</f>
        <v>33</v>
      </c>
      <c r="Q97">
        <f>SUMIF([1]Orig!$S$3:$S$87031,$B97,[1]Orig!AT$3:AT$87031)</f>
        <v>32</v>
      </c>
      <c r="R97">
        <f>SUMIF([1]Orig!$S$3:$S$87031,$B97,[1]Orig!AU$3:AU$87031)</f>
        <v>31</v>
      </c>
      <c r="S97">
        <f>SUMIF([1]Orig!$S$3:$S$87031,$B97,[1]Orig!AV$3:AV$87031)</f>
        <v>19</v>
      </c>
      <c r="T97">
        <f>SUMIF([1]Orig!$S$3:$S$87031,$B97,[1]Orig!AW$3:AW$87031)</f>
        <v>11</v>
      </c>
      <c r="U97" s="7">
        <f>STANDARDIZE(C97,C$7,C$8)</f>
        <v>-0.29382774469561296</v>
      </c>
      <c r="V97">
        <f>STANDARDIZE(D97,D$7,D$8)</f>
        <v>-0.29728609401159262</v>
      </c>
      <c r="W97">
        <f>STANDARDIZE(E97,E$7,E$8)</f>
        <v>-0.27833894153723826</v>
      </c>
      <c r="X97">
        <f>STANDARDIZE(F97,F$7,F$8)</f>
        <v>-0.20730492233492417</v>
      </c>
      <c r="Y97">
        <f>STANDARDIZE(G97,G$7,G$8)</f>
        <v>-0.21834288158349693</v>
      </c>
      <c r="Z97">
        <f>STANDARDIZE(H97,H$7,H$8)</f>
        <v>-0.20464601356566814</v>
      </c>
      <c r="AA97">
        <f>STANDARDIZE(I97,I$7,I$8)</f>
        <v>-0.20374711686635805</v>
      </c>
      <c r="AB97">
        <f>STANDARDIZE(J97,J$7,J$8)</f>
        <v>-0.21987503738068256</v>
      </c>
      <c r="AC97">
        <f>STANDARDIZE(K97,K$7,K$8)</f>
        <v>-0.21037413899302615</v>
      </c>
      <c r="AD97">
        <f>STANDARDIZE(L97,L$7,L$8)</f>
        <v>-0.19314141389679332</v>
      </c>
      <c r="AE97">
        <f>STANDARDIZE(M97,M$7,M$8)</f>
        <v>-0.21083371826369401</v>
      </c>
      <c r="AF97">
        <f>STANDARDIZE(N97,N$7,N$8)</f>
        <v>-0.20639909968331249</v>
      </c>
      <c r="AG97">
        <f>STANDARDIZE(O97,O$7,O$8)</f>
        <v>-0.22848166939888284</v>
      </c>
      <c r="AH97">
        <f>STANDARDIZE(P97,P$7,P$8)</f>
        <v>-0.21053716385840832</v>
      </c>
      <c r="AI97">
        <f>STANDARDIZE(Q97,Q$7,Q$8)</f>
        <v>-0.23129444614318886</v>
      </c>
      <c r="AJ97">
        <f>STANDARDIZE(R97,R$7,R$8)</f>
        <v>-0.23437601833415614</v>
      </c>
      <c r="AK97">
        <f>STANDARDIZE(S97,S$7,S$8)</f>
        <v>-0.24954851238751186</v>
      </c>
      <c r="AL97">
        <f>STANDARDIZE(T97,T$7,T$8)</f>
        <v>-0.2627379810188038</v>
      </c>
      <c r="AM97" s="7">
        <f>SUMXMY2($F$3:$W$3,$U97:$AL97)</f>
        <v>302.07605481316017</v>
      </c>
      <c r="AN97">
        <f>SUMXMY2($F$4:$W$4,$U97:$AL97)</f>
        <v>11.957673471409189</v>
      </c>
      <c r="AO97" s="6">
        <f>SUMXMY2($F$5:$W$5,$U97:$AL97)</f>
        <v>0.69415557000473327</v>
      </c>
      <c r="AP97">
        <f>MIN(AM97:AO97)</f>
        <v>0.69415557000473327</v>
      </c>
      <c r="AQ97">
        <f>MATCH(AP97,AM97:AO97,0)</f>
        <v>3</v>
      </c>
      <c r="AR97" t="str">
        <f>VLOOKUP(AQ97,$C$2:$E$5,3,FALSE)</f>
        <v>REISTERSTOWN STATION</v>
      </c>
      <c r="AS97" t="str">
        <f>B97</f>
        <v>WOODBOURNE-McCABE</v>
      </c>
    </row>
    <row r="98" spans="1:45" x14ac:dyDescent="0.35">
      <c r="A98">
        <v>88</v>
      </c>
      <c r="B98" t="s">
        <v>161</v>
      </c>
      <c r="C98">
        <f>SUMIF([1]Orig!$S$3:$S$87031,$B98,[1]Orig!AF$3:AF$87031)</f>
        <v>26</v>
      </c>
      <c r="D98">
        <f>SUMIF([1]Orig!$S$3:$S$87031,$B98,[1]Orig!AG$3:AG$87031)</f>
        <v>31</v>
      </c>
      <c r="E98">
        <f>SUMIF([1]Orig!$S$3:$S$87031,$B98,[1]Orig!AH$3:AH$87031)</f>
        <v>33</v>
      </c>
      <c r="F98">
        <f>SUMIF([1]Orig!$S$3:$S$87031,$B98,[1]Orig!AI$3:AI$87031)</f>
        <v>33</v>
      </c>
      <c r="G98">
        <f>SUMIF([1]Orig!$S$3:$S$87031,$B98,[1]Orig!AJ$3:AJ$87031)</f>
        <v>37</v>
      </c>
      <c r="H98">
        <f>SUMIF([1]Orig!$S$3:$S$87031,$B98,[1]Orig!AK$3:AK$87031)</f>
        <v>40</v>
      </c>
      <c r="I98">
        <f>SUMIF([1]Orig!$S$3:$S$87031,$B98,[1]Orig!AL$3:AL$87031)</f>
        <v>45</v>
      </c>
      <c r="J98">
        <f>SUMIF([1]Orig!$S$3:$S$87031,$B98,[1]Orig!AM$3:AM$87031)</f>
        <v>46</v>
      </c>
      <c r="K98">
        <f>SUMIF([1]Orig!$S$3:$S$87031,$B98,[1]Orig!AN$3:AN$87031)</f>
        <v>46</v>
      </c>
      <c r="L98">
        <f>SUMIF([1]Orig!$S$3:$S$87031,$B98,[1]Orig!AO$3:AO$87031)</f>
        <v>46</v>
      </c>
      <c r="M98">
        <f>SUMIF([1]Orig!$S$3:$S$87031,$B98,[1]Orig!AP$3:AP$87031)</f>
        <v>39</v>
      </c>
      <c r="N98">
        <f>SUMIF([1]Orig!$S$3:$S$87031,$B98,[1]Orig!AQ$3:AQ$87031)</f>
        <v>33</v>
      </c>
      <c r="O98">
        <f>SUMIF([1]Orig!$S$3:$S$87031,$B98,[1]Orig!AR$3:AR$87031)</f>
        <v>31</v>
      </c>
      <c r="P98">
        <f>SUMIF([1]Orig!$S$3:$S$87031,$B98,[1]Orig!AS$3:AS$87031)</f>
        <v>33</v>
      </c>
      <c r="Q98">
        <f>SUMIF([1]Orig!$S$3:$S$87031,$B98,[1]Orig!AT$3:AT$87031)</f>
        <v>36</v>
      </c>
      <c r="R98">
        <f>SUMIF([1]Orig!$S$3:$S$87031,$B98,[1]Orig!AU$3:AU$87031)</f>
        <v>33</v>
      </c>
      <c r="S98">
        <f>SUMIF([1]Orig!$S$3:$S$87031,$B98,[1]Orig!AV$3:AV$87031)</f>
        <v>22</v>
      </c>
      <c r="T98">
        <f>SUMIF([1]Orig!$S$3:$S$87031,$B98,[1]Orig!AW$3:AW$87031)</f>
        <v>16</v>
      </c>
      <c r="U98" s="7">
        <f>STANDARDIZE(C98,C$7,C$8)</f>
        <v>-0.29382774469561296</v>
      </c>
      <c r="V98">
        <f>STANDARDIZE(D98,D$7,D$8)</f>
        <v>-0.25539743755084382</v>
      </c>
      <c r="W98">
        <f>STANDARDIZE(E98,E$7,E$8)</f>
        <v>-0.23670514311346635</v>
      </c>
      <c r="X98">
        <f>STANDARDIZE(F98,F$7,F$8)</f>
        <v>-0.23500119364888589</v>
      </c>
      <c r="Y98">
        <f>STANDARDIZE(G98,G$7,G$8)</f>
        <v>-0.21160173124074544</v>
      </c>
      <c r="Z98">
        <f>STANDARDIZE(H98,H$7,H$8)</f>
        <v>-0.18440361789120388</v>
      </c>
      <c r="AA98">
        <f>STANDARDIZE(I98,I$7,I$8)</f>
        <v>-0.1422110941038906</v>
      </c>
      <c r="AB98">
        <f>STANDARDIZE(J98,J$7,J$8)</f>
        <v>-0.12916187194590442</v>
      </c>
      <c r="AC98">
        <f>STANDARDIZE(K98,K$7,K$8)</f>
        <v>-0.12746752763571118</v>
      </c>
      <c r="AD98">
        <f>STANDARDIZE(L98,L$7,L$8)</f>
        <v>-0.12662383151739978</v>
      </c>
      <c r="AE98">
        <f>STANDARDIZE(M98,M$7,M$8)</f>
        <v>-0.1850869817028015</v>
      </c>
      <c r="AF98">
        <f>STANDARDIZE(N98,N$7,N$8)</f>
        <v>-0.2194629979601668</v>
      </c>
      <c r="AG98">
        <f>STANDARDIZE(O98,O$7,O$8)</f>
        <v>-0.22848166939888284</v>
      </c>
      <c r="AH98">
        <f>STANDARDIZE(P98,P$7,P$8)</f>
        <v>-0.21053716385840832</v>
      </c>
      <c r="AI98">
        <f>STANDARDIZE(Q98,Q$7,Q$8)</f>
        <v>-0.2065714081137173</v>
      </c>
      <c r="AJ98">
        <f>STANDARDIZE(R98,R$7,R$8)</f>
        <v>-0.22126591419730229</v>
      </c>
      <c r="AK98">
        <f>STANDARDIZE(S98,S$7,S$8)</f>
        <v>-0.22468353456258569</v>
      </c>
      <c r="AL98">
        <f>STANDARDIZE(T98,T$7,T$8)</f>
        <v>-0.21188942103615022</v>
      </c>
      <c r="AM98" s="7">
        <f>SUMXMY2($F$3:$W$3,$U98:$AL98)</f>
        <v>298.04085173292253</v>
      </c>
      <c r="AN98">
        <f>SUMXMY2($F$4:$W$4,$U98:$AL98)</f>
        <v>11.20208969639382</v>
      </c>
      <c r="AO98" s="6">
        <f>SUMXMY2($F$5:$W$5,$U98:$AL98)</f>
        <v>0.91837338920448308</v>
      </c>
      <c r="AP98">
        <f>MIN(AM98:AO98)</f>
        <v>0.91837338920448308</v>
      </c>
      <c r="AQ98">
        <f>MATCH(AP98,AM98:AO98,0)</f>
        <v>3</v>
      </c>
      <c r="AR98" t="str">
        <f>VLOOKUP(AQ98,$C$2:$E$5,3,FALSE)</f>
        <v>REISTERSTOWN STATION</v>
      </c>
      <c r="AS98" t="str">
        <f>B98</f>
        <v>WINSTON-GOVANS</v>
      </c>
    </row>
    <row r="99" spans="1:45" x14ac:dyDescent="0.35">
      <c r="A99">
        <v>89</v>
      </c>
      <c r="B99" t="s">
        <v>160</v>
      </c>
      <c r="C99">
        <f>SUMIF([1]Orig!$S$3:$S$87031,$B99,[1]Orig!AF$3:AF$87031)</f>
        <v>26</v>
      </c>
      <c r="D99">
        <f>SUMIF([1]Orig!$S$3:$S$87031,$B99,[1]Orig!AG$3:AG$87031)</f>
        <v>25</v>
      </c>
      <c r="E99">
        <f>SUMIF([1]Orig!$S$3:$S$87031,$B99,[1]Orig!AH$3:AH$87031)</f>
        <v>23</v>
      </c>
      <c r="F99">
        <f>SUMIF([1]Orig!$S$3:$S$87031,$B99,[1]Orig!AI$3:AI$87031)</f>
        <v>25</v>
      </c>
      <c r="G99">
        <f>SUMIF([1]Orig!$S$3:$S$87031,$B99,[1]Orig!AJ$3:AJ$87031)</f>
        <v>23</v>
      </c>
      <c r="H99">
        <f>SUMIF([1]Orig!$S$3:$S$87031,$B99,[1]Orig!AK$3:AK$87031)</f>
        <v>21</v>
      </c>
      <c r="I99">
        <f>SUMIF([1]Orig!$S$3:$S$87031,$B99,[1]Orig!AL$3:AL$87031)</f>
        <v>16</v>
      </c>
      <c r="J99">
        <f>SUMIF([1]Orig!$S$3:$S$87031,$B99,[1]Orig!AM$3:AM$87031)</f>
        <v>14</v>
      </c>
      <c r="K99">
        <f>SUMIF([1]Orig!$S$3:$S$87031,$B99,[1]Orig!AN$3:AN$87031)</f>
        <v>14</v>
      </c>
      <c r="L99">
        <f>SUMIF([1]Orig!$S$3:$S$87031,$B99,[1]Orig!AO$3:AO$87031)</f>
        <v>8</v>
      </c>
      <c r="M99">
        <f>SUMIF([1]Orig!$S$3:$S$87031,$B99,[1]Orig!AP$3:AP$87031)</f>
        <v>8</v>
      </c>
      <c r="N99">
        <f>SUMIF([1]Orig!$S$3:$S$87031,$B99,[1]Orig!AQ$3:AQ$87031)</f>
        <v>7</v>
      </c>
      <c r="O99">
        <f>SUMIF([1]Orig!$S$3:$S$87031,$B99,[1]Orig!AR$3:AR$87031)</f>
        <v>5</v>
      </c>
      <c r="P99">
        <f>SUMIF([1]Orig!$S$3:$S$87031,$B99,[1]Orig!AS$3:AS$87031)</f>
        <v>5</v>
      </c>
      <c r="Q99">
        <f>SUMIF([1]Orig!$S$3:$S$87031,$B99,[1]Orig!AT$3:AT$87031)</f>
        <v>8</v>
      </c>
      <c r="R99">
        <f>SUMIF([1]Orig!$S$3:$S$87031,$B99,[1]Orig!AU$3:AU$87031)</f>
        <v>12</v>
      </c>
      <c r="S99">
        <f>SUMIF([1]Orig!$S$3:$S$87031,$B99,[1]Orig!AV$3:AV$87031)</f>
        <v>3</v>
      </c>
      <c r="T99">
        <f>SUMIF([1]Orig!$S$3:$S$87031,$B99,[1]Orig!AW$3:AW$87031)</f>
        <v>1</v>
      </c>
      <c r="U99" s="7">
        <f>STANDARDIZE(C99,C$7,C$8)</f>
        <v>-0.29382774469561296</v>
      </c>
      <c r="V99">
        <f>STANDARDIZE(D99,D$7,D$8)</f>
        <v>-0.29728609401159262</v>
      </c>
      <c r="W99">
        <f>STANDARDIZE(E99,E$7,E$8)</f>
        <v>-0.30609480715308623</v>
      </c>
      <c r="X99">
        <f>STANDARDIZE(F99,F$7,F$8)</f>
        <v>-0.29039373627680931</v>
      </c>
      <c r="Y99">
        <f>STANDARDIZE(G99,G$7,G$8)</f>
        <v>-0.3059778360392662</v>
      </c>
      <c r="Z99">
        <f>STANDARDIZE(H99,H$7,H$8)</f>
        <v>-0.31260545716281091</v>
      </c>
      <c r="AA99">
        <f>STANDARDIZE(I99,I$7,I$8)</f>
        <v>-0.3404938341162857</v>
      </c>
      <c r="AB99">
        <f>STANDARDIZE(J99,J$7,J$8)</f>
        <v>-0.35245581763151212</v>
      </c>
      <c r="AC99">
        <f>STANDARDIZE(K99,K$7,K$8)</f>
        <v>-0.34855182458855105</v>
      </c>
      <c r="AD99">
        <f>STANDARDIZE(L99,L$7,L$8)</f>
        <v>-0.37939064455909521</v>
      </c>
      <c r="AE99">
        <f>STANDARDIZE(M99,M$7,M$8)</f>
        <v>-0.38462419004971837</v>
      </c>
      <c r="AF99">
        <f>STANDARDIZE(N99,N$7,N$8)</f>
        <v>-0.38929367555927269</v>
      </c>
      <c r="AG99">
        <f>STANDARDIZE(O99,O$7,O$8)</f>
        <v>-0.40753872395503432</v>
      </c>
      <c r="AH99">
        <f>STANDARDIZE(P99,P$7,P$8)</f>
        <v>-0.39738353687531552</v>
      </c>
      <c r="AI99">
        <f>STANDARDIZE(Q99,Q$7,Q$8)</f>
        <v>-0.37963267432001829</v>
      </c>
      <c r="AJ99">
        <f>STANDARDIZE(R99,R$7,R$8)</f>
        <v>-0.35892200763426763</v>
      </c>
      <c r="AK99">
        <f>STANDARDIZE(S99,S$7,S$8)</f>
        <v>-0.38216172745378463</v>
      </c>
      <c r="AL99">
        <f>STANDARDIZE(T99,T$7,T$8)</f>
        <v>-0.36443510098411108</v>
      </c>
      <c r="AM99" s="7">
        <f>SUMXMY2($F$3:$W$3,$U99:$AL99)</f>
        <v>318.16039274221328</v>
      </c>
      <c r="AN99">
        <f>SUMXMY2($F$4:$W$4,$U99:$AL99)</f>
        <v>15.311605104048075</v>
      </c>
      <c r="AO99" s="6">
        <f>SUMXMY2($F$5:$W$5,$U99:$AL99)</f>
        <v>0.15704044725787733</v>
      </c>
      <c r="AP99">
        <f>MIN(AM99:AO99)</f>
        <v>0.15704044725787733</v>
      </c>
      <c r="AQ99">
        <f>MATCH(AP99,AM99:AO99,0)</f>
        <v>3</v>
      </c>
      <c r="AR99" t="str">
        <f>VLOOKUP(AQ99,$C$2:$E$5,3,FALSE)</f>
        <v>REISTERSTOWN STATION</v>
      </c>
      <c r="AS99" t="str">
        <f>B99</f>
        <v>GLENHAM-BELFORD</v>
      </c>
    </row>
    <row r="100" spans="1:45" x14ac:dyDescent="0.35">
      <c r="A100">
        <v>90</v>
      </c>
      <c r="B100" t="s">
        <v>159</v>
      </c>
      <c r="C100">
        <f>SUMIF([1]Orig!$S$3:$S$87031,$B100,[1]Orig!AF$3:AF$87031)</f>
        <v>25</v>
      </c>
      <c r="D100">
        <f>SUMIF([1]Orig!$S$3:$S$87031,$B100,[1]Orig!AG$3:AG$87031)</f>
        <v>27</v>
      </c>
      <c r="E100">
        <f>SUMIF([1]Orig!$S$3:$S$87031,$B100,[1]Orig!AH$3:AH$87031)</f>
        <v>29</v>
      </c>
      <c r="F100">
        <f>SUMIF([1]Orig!$S$3:$S$87031,$B100,[1]Orig!AI$3:AI$87031)</f>
        <v>32</v>
      </c>
      <c r="G100">
        <f>SUMIF([1]Orig!$S$3:$S$87031,$B100,[1]Orig!AJ$3:AJ$87031)</f>
        <v>35</v>
      </c>
      <c r="H100">
        <f>SUMIF([1]Orig!$S$3:$S$87031,$B100,[1]Orig!AK$3:AK$87031)</f>
        <v>37</v>
      </c>
      <c r="I100">
        <f>SUMIF([1]Orig!$S$3:$S$87031,$B100,[1]Orig!AL$3:AL$87031)</f>
        <v>39</v>
      </c>
      <c r="J100">
        <f>SUMIF([1]Orig!$S$3:$S$87031,$B100,[1]Orig!AM$3:AM$87031)</f>
        <v>41</v>
      </c>
      <c r="K100">
        <f>SUMIF([1]Orig!$S$3:$S$87031,$B100,[1]Orig!AN$3:AN$87031)</f>
        <v>45</v>
      </c>
      <c r="L100">
        <f>SUMIF([1]Orig!$S$3:$S$87031,$B100,[1]Orig!AO$3:AO$87031)</f>
        <v>58</v>
      </c>
      <c r="M100">
        <f>SUMIF([1]Orig!$S$3:$S$87031,$B100,[1]Orig!AP$3:AP$87031)</f>
        <v>60</v>
      </c>
      <c r="N100">
        <f>SUMIF([1]Orig!$S$3:$S$87031,$B100,[1]Orig!AQ$3:AQ$87031)</f>
        <v>66</v>
      </c>
      <c r="O100">
        <f>SUMIF([1]Orig!$S$3:$S$87031,$B100,[1]Orig!AR$3:AR$87031)</f>
        <v>92</v>
      </c>
      <c r="P100">
        <f>SUMIF([1]Orig!$S$3:$S$87031,$B100,[1]Orig!AS$3:AS$87031)</f>
        <v>120</v>
      </c>
      <c r="Q100">
        <f>SUMIF([1]Orig!$S$3:$S$87031,$B100,[1]Orig!AT$3:AT$87031)</f>
        <v>178</v>
      </c>
      <c r="R100">
        <f>SUMIF([1]Orig!$S$3:$S$87031,$B100,[1]Orig!AU$3:AU$87031)</f>
        <v>194</v>
      </c>
      <c r="S100">
        <f>SUMIF([1]Orig!$S$3:$S$87031,$B100,[1]Orig!AV$3:AV$87031)</f>
        <v>142</v>
      </c>
      <c r="T100">
        <f>SUMIF([1]Orig!$S$3:$S$87031,$B100,[1]Orig!AW$3:AW$87031)</f>
        <v>97</v>
      </c>
      <c r="U100" s="7">
        <f>STANDARDIZE(C100,C$7,C$8)</f>
        <v>-0.30116607051599487</v>
      </c>
      <c r="V100">
        <f>STANDARDIZE(D100,D$7,D$8)</f>
        <v>-0.28332320852467635</v>
      </c>
      <c r="W100">
        <f>STANDARDIZE(E100,E$7,E$8)</f>
        <v>-0.26446100872931433</v>
      </c>
      <c r="X100">
        <f>STANDARDIZE(F100,F$7,F$8)</f>
        <v>-0.24192526147737631</v>
      </c>
      <c r="Y100">
        <f>STANDARDIZE(G100,G$7,G$8)</f>
        <v>-0.2250840319262484</v>
      </c>
      <c r="Z100">
        <f>STANDARDIZE(H100,H$7,H$8)</f>
        <v>-0.20464601356566814</v>
      </c>
      <c r="AA100">
        <f>STANDARDIZE(I100,I$7,I$8)</f>
        <v>-0.18323510927886888</v>
      </c>
      <c r="AB100">
        <f>STANDARDIZE(J100,J$7,J$8)</f>
        <v>-0.16405155095928062</v>
      </c>
      <c r="AC100">
        <f>STANDARDIZE(K100,K$7,K$8)</f>
        <v>-0.13437641191548744</v>
      </c>
      <c r="AD100">
        <f>STANDARDIZE(L100,L$7,L$8)</f>
        <v>-4.6802732662127519E-2</v>
      </c>
      <c r="AE100">
        <f>STANDARDIZE(M100,M$7,M$8)</f>
        <v>-4.9916614758115894E-2</v>
      </c>
      <c r="AF100">
        <f>STANDARDIZE(N100,N$7,N$8)</f>
        <v>-3.9086763920708782E-3</v>
      </c>
      <c r="AG100">
        <f>STANDARDIZE(O100,O$7,O$8)</f>
        <v>0.19161372782901109</v>
      </c>
      <c r="AH100">
        <f>STANDARDIZE(P100,P$7,P$8)</f>
        <v>0.37002120944412481</v>
      </c>
      <c r="AI100">
        <f>STANDARDIZE(Q100,Q$7,Q$8)</f>
        <v>0.67109644193252338</v>
      </c>
      <c r="AJ100">
        <f>STANDARDIZE(R100,R$7,R$8)</f>
        <v>0.83409746881943192</v>
      </c>
      <c r="AK100">
        <f>STANDARDIZE(S100,S$7,S$8)</f>
        <v>0.76991557843446035</v>
      </c>
      <c r="AL100">
        <f>STANDARDIZE(T100,T$7,T$8)</f>
        <v>0.61185725068283836</v>
      </c>
      <c r="AM100" s="7">
        <f>SUMXMY2($F$3:$W$3,$U100:$AL100)</f>
        <v>267.00743115303169</v>
      </c>
      <c r="AN100">
        <f>SUMXMY2($F$4:$W$4,$U100:$AL100)</f>
        <v>8.9594093264602943</v>
      </c>
      <c r="AO100" s="6">
        <f>SUMXMY2($F$5:$W$5,$U100:$AL100)</f>
        <v>6.9377850165066963</v>
      </c>
      <c r="AP100">
        <f>MIN(AM100:AO100)</f>
        <v>6.9377850165066963</v>
      </c>
      <c r="AQ100">
        <f>MATCH(AP100,AM100:AO100,0)</f>
        <v>3</v>
      </c>
      <c r="AR100" t="str">
        <f>VLOOKUP(AQ100,$C$2:$E$5,3,FALSE)</f>
        <v>REISTERSTOWN STATION</v>
      </c>
      <c r="AS100" t="str">
        <f>B100</f>
        <v>PENROSE</v>
      </c>
    </row>
    <row r="101" spans="1:45" x14ac:dyDescent="0.35">
      <c r="A101">
        <v>91</v>
      </c>
      <c r="B101" t="s">
        <v>158</v>
      </c>
      <c r="C101">
        <f>SUMIF([1]Orig!$S$3:$S$87031,$B101,[1]Orig!AF$3:AF$87031)</f>
        <v>25</v>
      </c>
      <c r="D101">
        <f>SUMIF([1]Orig!$S$3:$S$87031,$B101,[1]Orig!AG$3:AG$87031)</f>
        <v>27</v>
      </c>
      <c r="E101">
        <f>SUMIF([1]Orig!$S$3:$S$87031,$B101,[1]Orig!AH$3:AH$87031)</f>
        <v>19</v>
      </c>
      <c r="F101">
        <f>SUMIF([1]Orig!$S$3:$S$87031,$B101,[1]Orig!AI$3:AI$87031)</f>
        <v>19</v>
      </c>
      <c r="G101">
        <f>SUMIF([1]Orig!$S$3:$S$87031,$B101,[1]Orig!AJ$3:AJ$87031)</f>
        <v>19</v>
      </c>
      <c r="H101">
        <f>SUMIF([1]Orig!$S$3:$S$87031,$B101,[1]Orig!AK$3:AK$87031)</f>
        <v>19</v>
      </c>
      <c r="I101">
        <f>SUMIF([1]Orig!$S$3:$S$87031,$B101,[1]Orig!AL$3:AL$87031)</f>
        <v>22</v>
      </c>
      <c r="J101">
        <f>SUMIF([1]Orig!$S$3:$S$87031,$B101,[1]Orig!AM$3:AM$87031)</f>
        <v>21</v>
      </c>
      <c r="K101">
        <f>SUMIF([1]Orig!$S$3:$S$87031,$B101,[1]Orig!AN$3:AN$87031)</f>
        <v>19</v>
      </c>
      <c r="L101">
        <f>SUMIF([1]Orig!$S$3:$S$87031,$B101,[1]Orig!AO$3:AO$87031)</f>
        <v>20</v>
      </c>
      <c r="M101">
        <f>SUMIF([1]Orig!$S$3:$S$87031,$B101,[1]Orig!AP$3:AP$87031)</f>
        <v>21</v>
      </c>
      <c r="N101">
        <f>SUMIF([1]Orig!$S$3:$S$87031,$B101,[1]Orig!AQ$3:AQ$87031)</f>
        <v>23</v>
      </c>
      <c r="O101">
        <f>SUMIF([1]Orig!$S$3:$S$87031,$B101,[1]Orig!AR$3:AR$87031)</f>
        <v>19</v>
      </c>
      <c r="P101">
        <f>SUMIF([1]Orig!$S$3:$S$87031,$B101,[1]Orig!AS$3:AS$87031)</f>
        <v>16</v>
      </c>
      <c r="Q101">
        <f>SUMIF([1]Orig!$S$3:$S$87031,$B101,[1]Orig!AT$3:AT$87031)</f>
        <v>24</v>
      </c>
      <c r="R101">
        <f>SUMIF([1]Orig!$S$3:$S$87031,$B101,[1]Orig!AU$3:AU$87031)</f>
        <v>21</v>
      </c>
      <c r="S101">
        <f>SUMIF([1]Orig!$S$3:$S$87031,$B101,[1]Orig!AV$3:AV$87031)</f>
        <v>10</v>
      </c>
      <c r="T101">
        <f>SUMIF([1]Orig!$S$3:$S$87031,$B101,[1]Orig!AW$3:AW$87031)</f>
        <v>3</v>
      </c>
      <c r="U101" s="7">
        <f>STANDARDIZE(C101,C$7,C$8)</f>
        <v>-0.30116607051599487</v>
      </c>
      <c r="V101">
        <f>STANDARDIZE(D101,D$7,D$8)</f>
        <v>-0.28332320852467635</v>
      </c>
      <c r="W101">
        <f>STANDARDIZE(E101,E$7,E$8)</f>
        <v>-0.33385067276893421</v>
      </c>
      <c r="X101">
        <f>STANDARDIZE(F101,F$7,F$8)</f>
        <v>-0.33193814324775184</v>
      </c>
      <c r="Y101">
        <f>STANDARDIZE(G101,G$7,G$8)</f>
        <v>-0.33294243741027219</v>
      </c>
      <c r="Z101">
        <f>STANDARDIZE(H101,H$7,H$8)</f>
        <v>-0.32610038761245375</v>
      </c>
      <c r="AA101">
        <f>STANDARDIZE(I101,I$7,I$8)</f>
        <v>-0.29946981894130742</v>
      </c>
      <c r="AB101">
        <f>STANDARDIZE(J101,J$7,J$8)</f>
        <v>-0.30361026701278548</v>
      </c>
      <c r="AC101">
        <f>STANDARDIZE(K101,K$7,K$8)</f>
        <v>-0.31400740318966985</v>
      </c>
      <c r="AD101">
        <f>STANDARDIZE(L101,L$7,L$8)</f>
        <v>-0.29956954570382299</v>
      </c>
      <c r="AE101">
        <f>STANDARDIZE(M101,M$7,M$8)</f>
        <v>-0.30094729622681776</v>
      </c>
      <c r="AF101">
        <f>STANDARDIZE(N101,N$7,N$8)</f>
        <v>-0.28478248934443828</v>
      </c>
      <c r="AG101">
        <f>STANDARDIZE(O101,O$7,O$8)</f>
        <v>-0.31112338688633739</v>
      </c>
      <c r="AH101">
        <f>STANDARDIZE(P101,P$7,P$8)</f>
        <v>-0.32397960461867342</v>
      </c>
      <c r="AI101">
        <f>STANDARDIZE(Q101,Q$7,Q$8)</f>
        <v>-0.28074052220213203</v>
      </c>
      <c r="AJ101">
        <f>STANDARDIZE(R101,R$7,R$8)</f>
        <v>-0.29992653901842536</v>
      </c>
      <c r="AK101">
        <f>STANDARDIZE(S101,S$7,S$8)</f>
        <v>-0.32414344586229032</v>
      </c>
      <c r="AL101">
        <f>STANDARDIZE(T101,T$7,T$8)</f>
        <v>-0.34409567699104959</v>
      </c>
      <c r="AM101" s="7">
        <f>SUMXMY2($F$3:$W$3,$U101:$AL101)</f>
        <v>313.35088865147367</v>
      </c>
      <c r="AN101">
        <f>SUMXMY2($F$4:$W$4,$U101:$AL101)</f>
        <v>14.243723858526678</v>
      </c>
      <c r="AO101" s="6">
        <f>SUMXMY2($F$5:$W$5,$U101:$AL101)</f>
        <v>0.24930341115684312</v>
      </c>
      <c r="AP101">
        <f>MIN(AM101:AO101)</f>
        <v>0.24930341115684312</v>
      </c>
      <c r="AQ101">
        <f>MATCH(AP101,AM101:AO101,0)</f>
        <v>3</v>
      </c>
      <c r="AR101" t="str">
        <f>VLOOKUP(AQ101,$C$2:$E$5,3,FALSE)</f>
        <v>REISTERSTOWN STATION</v>
      </c>
      <c r="AS101" t="str">
        <f>B101</f>
        <v>WEST ARLINGTON</v>
      </c>
    </row>
    <row r="102" spans="1:45" x14ac:dyDescent="0.35">
      <c r="A102">
        <v>92</v>
      </c>
      <c r="B102" t="s">
        <v>157</v>
      </c>
      <c r="C102">
        <f>SUMIF([1]Orig!$S$3:$S$87031,$B102,[1]Orig!AF$3:AF$87031)</f>
        <v>25</v>
      </c>
      <c r="D102">
        <f>SUMIF([1]Orig!$S$3:$S$87031,$B102,[1]Orig!AG$3:AG$87031)</f>
        <v>27</v>
      </c>
      <c r="E102">
        <f>SUMIF([1]Orig!$S$3:$S$87031,$B102,[1]Orig!AH$3:AH$87031)</f>
        <v>26</v>
      </c>
      <c r="F102">
        <f>SUMIF([1]Orig!$S$3:$S$87031,$B102,[1]Orig!AI$3:AI$87031)</f>
        <v>25</v>
      </c>
      <c r="G102">
        <f>SUMIF([1]Orig!$S$3:$S$87031,$B102,[1]Orig!AJ$3:AJ$87031)</f>
        <v>20</v>
      </c>
      <c r="H102">
        <f>SUMIF([1]Orig!$S$3:$S$87031,$B102,[1]Orig!AK$3:AK$87031)</f>
        <v>17</v>
      </c>
      <c r="I102">
        <f>SUMIF([1]Orig!$S$3:$S$87031,$B102,[1]Orig!AL$3:AL$87031)</f>
        <v>18</v>
      </c>
      <c r="J102">
        <f>SUMIF([1]Orig!$S$3:$S$87031,$B102,[1]Orig!AM$3:AM$87031)</f>
        <v>20</v>
      </c>
      <c r="K102">
        <f>SUMIF([1]Orig!$S$3:$S$87031,$B102,[1]Orig!AN$3:AN$87031)</f>
        <v>18</v>
      </c>
      <c r="L102">
        <f>SUMIF([1]Orig!$S$3:$S$87031,$B102,[1]Orig!AO$3:AO$87031)</f>
        <v>21</v>
      </c>
      <c r="M102">
        <f>SUMIF([1]Orig!$S$3:$S$87031,$B102,[1]Orig!AP$3:AP$87031)</f>
        <v>18</v>
      </c>
      <c r="N102">
        <f>SUMIF([1]Orig!$S$3:$S$87031,$B102,[1]Orig!AQ$3:AQ$87031)</f>
        <v>17</v>
      </c>
      <c r="O102">
        <f>SUMIF([1]Orig!$S$3:$S$87031,$B102,[1]Orig!AR$3:AR$87031)</f>
        <v>12</v>
      </c>
      <c r="P102">
        <f>SUMIF([1]Orig!$S$3:$S$87031,$B102,[1]Orig!AS$3:AS$87031)</f>
        <v>16</v>
      </c>
      <c r="Q102">
        <f>SUMIF([1]Orig!$S$3:$S$87031,$B102,[1]Orig!AT$3:AT$87031)</f>
        <v>19</v>
      </c>
      <c r="R102">
        <f>SUMIF([1]Orig!$S$3:$S$87031,$B102,[1]Orig!AU$3:AU$87031)</f>
        <v>9</v>
      </c>
      <c r="S102">
        <f>SUMIF([1]Orig!$S$3:$S$87031,$B102,[1]Orig!AV$3:AV$87031)</f>
        <v>5</v>
      </c>
      <c r="T102">
        <f>SUMIF([1]Orig!$S$3:$S$87031,$B102,[1]Orig!AW$3:AW$87031)</f>
        <v>3</v>
      </c>
      <c r="U102" s="7">
        <f>STANDARDIZE(C102,C$7,C$8)</f>
        <v>-0.30116607051599487</v>
      </c>
      <c r="V102">
        <f>STANDARDIZE(D102,D$7,D$8)</f>
        <v>-0.28332320852467635</v>
      </c>
      <c r="W102">
        <f>STANDARDIZE(E102,E$7,E$8)</f>
        <v>-0.28527790794120028</v>
      </c>
      <c r="X102">
        <f>STANDARDIZE(F102,F$7,F$8)</f>
        <v>-0.29039373627680931</v>
      </c>
      <c r="Y102">
        <f>STANDARDIZE(G102,G$7,G$8)</f>
        <v>-0.32620128706752066</v>
      </c>
      <c r="Z102">
        <f>STANDARDIZE(H102,H$7,H$8)</f>
        <v>-0.33959531806209658</v>
      </c>
      <c r="AA102">
        <f>STANDARDIZE(I102,I$7,I$8)</f>
        <v>-0.32681916239129294</v>
      </c>
      <c r="AB102">
        <f>STANDARDIZE(J102,J$7,J$8)</f>
        <v>-0.31058820281546068</v>
      </c>
      <c r="AC102">
        <f>STANDARDIZE(K102,K$7,K$8)</f>
        <v>-0.32091628746944606</v>
      </c>
      <c r="AD102">
        <f>STANDARDIZE(L102,L$7,L$8)</f>
        <v>-0.29291778746588365</v>
      </c>
      <c r="AE102">
        <f>STANDARDIZE(M102,M$7,M$8)</f>
        <v>-0.32025734864748712</v>
      </c>
      <c r="AF102">
        <f>STANDARDIZE(N102,N$7,N$8)</f>
        <v>-0.32397418417500118</v>
      </c>
      <c r="AG102">
        <f>STANDARDIZE(O102,O$7,O$8)</f>
        <v>-0.35933105542068589</v>
      </c>
      <c r="AH102">
        <f>STANDARDIZE(P102,P$7,P$8)</f>
        <v>-0.32397960461867342</v>
      </c>
      <c r="AI102">
        <f>STANDARDIZE(Q102,Q$7,Q$8)</f>
        <v>-0.3116443197389715</v>
      </c>
      <c r="AJ102">
        <f>STANDARDIZE(R102,R$7,R$8)</f>
        <v>-0.37858716383954838</v>
      </c>
      <c r="AK102">
        <f>STANDARDIZE(S102,S$7,S$8)</f>
        <v>-0.36558507557050057</v>
      </c>
      <c r="AL102">
        <f>STANDARDIZE(T102,T$7,T$8)</f>
        <v>-0.34409567699104959</v>
      </c>
      <c r="AM102" s="7">
        <f>SUMXMY2($F$3:$W$3,$U102:$AL102)</f>
        <v>314.64045414427471</v>
      </c>
      <c r="AN102">
        <f>SUMXMY2($F$4:$W$4,$U102:$AL102)</f>
        <v>14.522509833003779</v>
      </c>
      <c r="AO102" s="6">
        <f>SUMXMY2($F$5:$W$5,$U102:$AL102)</f>
        <v>0.21897199088704419</v>
      </c>
      <c r="AP102">
        <f>MIN(AM102:AO102)</f>
        <v>0.21897199088704419</v>
      </c>
      <c r="AQ102">
        <f>MATCH(AP102,AM102:AO102,0)</f>
        <v>3</v>
      </c>
      <c r="AR102" t="str">
        <f>VLOOKUP(AQ102,$C$2:$E$5,3,FALSE)</f>
        <v>REISTERSTOWN STATION</v>
      </c>
      <c r="AS102" t="str">
        <f>B102</f>
        <v>PARKLANE</v>
      </c>
    </row>
    <row r="103" spans="1:45" x14ac:dyDescent="0.35">
      <c r="A103">
        <v>93</v>
      </c>
      <c r="B103" t="s">
        <v>156</v>
      </c>
      <c r="C103">
        <f>SUMIF([1]Orig!$S$3:$S$87031,$B103,[1]Orig!AF$3:AF$87031)</f>
        <v>24</v>
      </c>
      <c r="D103">
        <f>SUMIF([1]Orig!$S$3:$S$87031,$B103,[1]Orig!AG$3:AG$87031)</f>
        <v>25</v>
      </c>
      <c r="E103">
        <f>SUMIF([1]Orig!$S$3:$S$87031,$B103,[1]Orig!AH$3:AH$87031)</f>
        <v>25</v>
      </c>
      <c r="F103">
        <f>SUMIF([1]Orig!$S$3:$S$87031,$B103,[1]Orig!AI$3:AI$87031)</f>
        <v>26</v>
      </c>
      <c r="G103">
        <f>SUMIF([1]Orig!$S$3:$S$87031,$B103,[1]Orig!AJ$3:AJ$87031)</f>
        <v>22</v>
      </c>
      <c r="H103">
        <f>SUMIF([1]Orig!$S$3:$S$87031,$B103,[1]Orig!AK$3:AK$87031)</f>
        <v>21</v>
      </c>
      <c r="I103">
        <f>SUMIF([1]Orig!$S$3:$S$87031,$B103,[1]Orig!AL$3:AL$87031)</f>
        <v>17</v>
      </c>
      <c r="J103">
        <f>SUMIF([1]Orig!$S$3:$S$87031,$B103,[1]Orig!AM$3:AM$87031)</f>
        <v>27</v>
      </c>
      <c r="K103">
        <f>SUMIF([1]Orig!$S$3:$S$87031,$B103,[1]Orig!AN$3:AN$87031)</f>
        <v>30</v>
      </c>
      <c r="L103">
        <f>SUMIF([1]Orig!$S$3:$S$87031,$B103,[1]Orig!AO$3:AO$87031)</f>
        <v>27</v>
      </c>
      <c r="M103">
        <f>SUMIF([1]Orig!$S$3:$S$87031,$B103,[1]Orig!AP$3:AP$87031)</f>
        <v>30</v>
      </c>
      <c r="N103">
        <f>SUMIF([1]Orig!$S$3:$S$87031,$B103,[1]Orig!AQ$3:AQ$87031)</f>
        <v>27</v>
      </c>
      <c r="O103">
        <f>SUMIF([1]Orig!$S$3:$S$87031,$B103,[1]Orig!AR$3:AR$87031)</f>
        <v>26</v>
      </c>
      <c r="P103">
        <f>SUMIF([1]Orig!$S$3:$S$87031,$B103,[1]Orig!AS$3:AS$87031)</f>
        <v>17</v>
      </c>
      <c r="Q103">
        <f>SUMIF([1]Orig!$S$3:$S$87031,$B103,[1]Orig!AT$3:AT$87031)</f>
        <v>19</v>
      </c>
      <c r="R103">
        <f>SUMIF([1]Orig!$S$3:$S$87031,$B103,[1]Orig!AU$3:AU$87031)</f>
        <v>19</v>
      </c>
      <c r="S103">
        <f>SUMIF([1]Orig!$S$3:$S$87031,$B103,[1]Orig!AV$3:AV$87031)</f>
        <v>12</v>
      </c>
      <c r="T103">
        <f>SUMIF([1]Orig!$S$3:$S$87031,$B103,[1]Orig!AW$3:AW$87031)</f>
        <v>7</v>
      </c>
      <c r="U103" s="7">
        <f>STANDARDIZE(C103,C$7,C$8)</f>
        <v>-0.30850439633637677</v>
      </c>
      <c r="V103">
        <f>STANDARDIZE(D103,D$7,D$8)</f>
        <v>-0.29728609401159262</v>
      </c>
      <c r="W103">
        <f>STANDARDIZE(E103,E$7,E$8)</f>
        <v>-0.29221687434516225</v>
      </c>
      <c r="X103">
        <f>STANDARDIZE(F103,F$7,F$8)</f>
        <v>-0.28346966844831883</v>
      </c>
      <c r="Y103">
        <f>STANDARDIZE(G103,G$7,G$8)</f>
        <v>-0.31271898638201773</v>
      </c>
      <c r="Z103">
        <f>STANDARDIZE(H103,H$7,H$8)</f>
        <v>-0.31260545716281091</v>
      </c>
      <c r="AA103">
        <f>STANDARDIZE(I103,I$7,I$8)</f>
        <v>-0.33365649825378929</v>
      </c>
      <c r="AB103">
        <f>STANDARDIZE(J103,J$7,J$8)</f>
        <v>-0.26174265219673398</v>
      </c>
      <c r="AC103">
        <f>STANDARDIZE(K103,K$7,K$8)</f>
        <v>-0.23800967611213111</v>
      </c>
      <c r="AD103">
        <f>STANDARDIZE(L103,L$7,L$8)</f>
        <v>-0.25300723803824748</v>
      </c>
      <c r="AE103">
        <f>STANDARDIZE(M103,M$7,M$8)</f>
        <v>-0.24301713896480964</v>
      </c>
      <c r="AF103">
        <f>STANDARDIZE(N103,N$7,N$8)</f>
        <v>-0.25865469279072967</v>
      </c>
      <c r="AG103">
        <f>STANDARDIZE(O103,O$7,O$8)</f>
        <v>-0.2629157183519889</v>
      </c>
      <c r="AH103">
        <f>STANDARDIZE(P103,P$7,P$8)</f>
        <v>-0.31730651986806957</v>
      </c>
      <c r="AI103">
        <f>STANDARDIZE(Q103,Q$7,Q$8)</f>
        <v>-0.3116443197389715</v>
      </c>
      <c r="AJ103">
        <f>STANDARDIZE(R103,R$7,R$8)</f>
        <v>-0.31303664315527918</v>
      </c>
      <c r="AK103">
        <f>STANDARDIZE(S103,S$7,S$8)</f>
        <v>-0.30756679397900621</v>
      </c>
      <c r="AL103">
        <f>STANDARDIZE(T103,T$7,T$8)</f>
        <v>-0.30341682900492672</v>
      </c>
      <c r="AM103" s="7">
        <f>SUMXMY2($F$3:$W$3,$U103:$AL103)</f>
        <v>310.46222114569798</v>
      </c>
      <c r="AN103">
        <f>SUMXMY2($F$4:$W$4,$U103:$AL103)</f>
        <v>13.594255114347433</v>
      </c>
      <c r="AO103" s="6">
        <f>SUMXMY2($F$5:$W$5,$U103:$AL103)</f>
        <v>0.34705297516765005</v>
      </c>
      <c r="AP103">
        <f>MIN(AM103:AO103)</f>
        <v>0.34705297516765005</v>
      </c>
      <c r="AQ103">
        <f>MATCH(AP103,AM103:AO103,0)</f>
        <v>3</v>
      </c>
      <c r="AR103" t="str">
        <f>VLOOKUP(AQ103,$C$2:$E$5,3,FALSE)</f>
        <v>REISTERSTOWN STATION</v>
      </c>
      <c r="AS103" t="str">
        <f>B103</f>
        <v>CENTRAL FOREST PARK</v>
      </c>
    </row>
    <row r="104" spans="1:45" x14ac:dyDescent="0.35">
      <c r="A104">
        <v>94</v>
      </c>
      <c r="B104" t="s">
        <v>155</v>
      </c>
      <c r="C104">
        <f>SUMIF([1]Orig!$S$3:$S$87031,$B104,[1]Orig!AF$3:AF$87031)</f>
        <v>24</v>
      </c>
      <c r="D104">
        <f>SUMIF([1]Orig!$S$3:$S$87031,$B104,[1]Orig!AG$3:AG$87031)</f>
        <v>25</v>
      </c>
      <c r="E104">
        <f>SUMIF([1]Orig!$S$3:$S$87031,$B104,[1]Orig!AH$3:AH$87031)</f>
        <v>24</v>
      </c>
      <c r="F104">
        <f>SUMIF([1]Orig!$S$3:$S$87031,$B104,[1]Orig!AI$3:AI$87031)</f>
        <v>26</v>
      </c>
      <c r="G104">
        <f>SUMIF([1]Orig!$S$3:$S$87031,$B104,[1]Orig!AJ$3:AJ$87031)</f>
        <v>25</v>
      </c>
      <c r="H104">
        <f>SUMIF([1]Orig!$S$3:$S$87031,$B104,[1]Orig!AK$3:AK$87031)</f>
        <v>20</v>
      </c>
      <c r="I104">
        <f>SUMIF([1]Orig!$S$3:$S$87031,$B104,[1]Orig!AL$3:AL$87031)</f>
        <v>15</v>
      </c>
      <c r="J104">
        <f>SUMIF([1]Orig!$S$3:$S$87031,$B104,[1]Orig!AM$3:AM$87031)</f>
        <v>15</v>
      </c>
      <c r="K104">
        <f>SUMIF([1]Orig!$S$3:$S$87031,$B104,[1]Orig!AN$3:AN$87031)</f>
        <v>16</v>
      </c>
      <c r="L104">
        <f>SUMIF([1]Orig!$S$3:$S$87031,$B104,[1]Orig!AO$3:AO$87031)</f>
        <v>13</v>
      </c>
      <c r="M104">
        <f>SUMIF([1]Orig!$S$3:$S$87031,$B104,[1]Orig!AP$3:AP$87031)</f>
        <v>17</v>
      </c>
      <c r="N104">
        <f>SUMIF([1]Orig!$S$3:$S$87031,$B104,[1]Orig!AQ$3:AQ$87031)</f>
        <v>16</v>
      </c>
      <c r="O104">
        <f>SUMIF([1]Orig!$S$3:$S$87031,$B104,[1]Orig!AR$3:AR$87031)</f>
        <v>15</v>
      </c>
      <c r="P104">
        <f>SUMIF([1]Orig!$S$3:$S$87031,$B104,[1]Orig!AS$3:AS$87031)</f>
        <v>16</v>
      </c>
      <c r="Q104">
        <f>SUMIF([1]Orig!$S$3:$S$87031,$B104,[1]Orig!AT$3:AT$87031)</f>
        <v>16</v>
      </c>
      <c r="R104">
        <f>SUMIF([1]Orig!$S$3:$S$87031,$B104,[1]Orig!AU$3:AU$87031)</f>
        <v>16</v>
      </c>
      <c r="S104">
        <f>SUMIF([1]Orig!$S$3:$S$87031,$B104,[1]Orig!AV$3:AV$87031)</f>
        <v>11</v>
      </c>
      <c r="T104">
        <f>SUMIF([1]Orig!$S$3:$S$87031,$B104,[1]Orig!AW$3:AW$87031)</f>
        <v>5</v>
      </c>
      <c r="U104" s="7">
        <f>STANDARDIZE(C104,C$7,C$8)</f>
        <v>-0.30850439633637677</v>
      </c>
      <c r="V104">
        <f>STANDARDIZE(D104,D$7,D$8)</f>
        <v>-0.29728609401159262</v>
      </c>
      <c r="W104">
        <f>STANDARDIZE(E104,E$7,E$8)</f>
        <v>-0.29915584074912427</v>
      </c>
      <c r="X104">
        <f>STANDARDIZE(F104,F$7,F$8)</f>
        <v>-0.28346966844831883</v>
      </c>
      <c r="Y104">
        <f>STANDARDIZE(G104,G$7,G$8)</f>
        <v>-0.29249553535376327</v>
      </c>
      <c r="Z104">
        <f>STANDARDIZE(H104,H$7,H$8)</f>
        <v>-0.31935292238763235</v>
      </c>
      <c r="AA104">
        <f>STANDARDIZE(I104,I$7,I$8)</f>
        <v>-0.34733116997878211</v>
      </c>
      <c r="AB104">
        <f>STANDARDIZE(J104,J$7,J$8)</f>
        <v>-0.34547788182883693</v>
      </c>
      <c r="AC104">
        <f>STANDARDIZE(K104,K$7,K$8)</f>
        <v>-0.33473405602899858</v>
      </c>
      <c r="AD104">
        <f>STANDARDIZE(L104,L$7,L$8)</f>
        <v>-0.34613185336939845</v>
      </c>
      <c r="AE104">
        <f>STANDARDIZE(M104,M$7,M$8)</f>
        <v>-0.32669403278771025</v>
      </c>
      <c r="AF104">
        <f>STANDARDIZE(N104,N$7,N$8)</f>
        <v>-0.33050613331342832</v>
      </c>
      <c r="AG104">
        <f>STANDARDIZE(O104,O$7,O$8)</f>
        <v>-0.3386706260488222</v>
      </c>
      <c r="AH104">
        <f>STANDARDIZE(P104,P$7,P$8)</f>
        <v>-0.32397960461867342</v>
      </c>
      <c r="AI104">
        <f>STANDARDIZE(Q104,Q$7,Q$8)</f>
        <v>-0.33018659826107516</v>
      </c>
      <c r="AJ104">
        <f>STANDARDIZE(R104,R$7,R$8)</f>
        <v>-0.33270179936055994</v>
      </c>
      <c r="AK104">
        <f>STANDARDIZE(S104,S$7,S$8)</f>
        <v>-0.31585511992064824</v>
      </c>
      <c r="AL104">
        <f>STANDARDIZE(T104,T$7,T$8)</f>
        <v>-0.32375625299798816</v>
      </c>
      <c r="AM104" s="7">
        <f>SUMXMY2($F$3:$W$3,$U104:$AL104)</f>
        <v>314.63797765458867</v>
      </c>
      <c r="AN104">
        <f>SUMXMY2($F$4:$W$4,$U104:$AL104)</f>
        <v>14.520238833933451</v>
      </c>
      <c r="AO104" s="6">
        <f>SUMXMY2($F$5:$W$5,$U104:$AL104)</f>
        <v>0.21101392959644405</v>
      </c>
      <c r="AP104">
        <f>MIN(AM104:AO104)</f>
        <v>0.21101392959644405</v>
      </c>
      <c r="AQ104">
        <f>MATCH(AP104,AM104:AO104,0)</f>
        <v>3</v>
      </c>
      <c r="AR104" t="str">
        <f>VLOOKUP(AQ104,$C$2:$E$5,3,FALSE)</f>
        <v>REISTERSTOWN STATION</v>
      </c>
      <c r="AS104" t="str">
        <f>B104</f>
        <v>CYLBURN</v>
      </c>
    </row>
    <row r="105" spans="1:45" x14ac:dyDescent="0.35">
      <c r="A105">
        <v>95</v>
      </c>
      <c r="B105" t="s">
        <v>154</v>
      </c>
      <c r="C105">
        <f>SUMIF([1]Orig!$S$3:$S$87031,$B105,[1]Orig!AF$3:AF$87031)</f>
        <v>23</v>
      </c>
      <c r="D105">
        <f>SUMIF([1]Orig!$S$3:$S$87031,$B105,[1]Orig!AG$3:AG$87031)</f>
        <v>21</v>
      </c>
      <c r="E105">
        <f>SUMIF([1]Orig!$S$3:$S$87031,$B105,[1]Orig!AH$3:AH$87031)</f>
        <v>20</v>
      </c>
      <c r="F105">
        <f>SUMIF([1]Orig!$S$3:$S$87031,$B105,[1]Orig!AI$3:AI$87031)</f>
        <v>18</v>
      </c>
      <c r="G105">
        <f>SUMIF([1]Orig!$S$3:$S$87031,$B105,[1]Orig!AJ$3:AJ$87031)</f>
        <v>21</v>
      </c>
      <c r="H105">
        <f>SUMIF([1]Orig!$S$3:$S$87031,$B105,[1]Orig!AK$3:AK$87031)</f>
        <v>23</v>
      </c>
      <c r="I105">
        <f>SUMIF([1]Orig!$S$3:$S$87031,$B105,[1]Orig!AL$3:AL$87031)</f>
        <v>27</v>
      </c>
      <c r="J105">
        <f>SUMIF([1]Orig!$S$3:$S$87031,$B105,[1]Orig!AM$3:AM$87031)</f>
        <v>28</v>
      </c>
      <c r="K105">
        <f>SUMIF([1]Orig!$S$3:$S$87031,$B105,[1]Orig!AN$3:AN$87031)</f>
        <v>24</v>
      </c>
      <c r="L105">
        <f>SUMIF([1]Orig!$S$3:$S$87031,$B105,[1]Orig!AO$3:AO$87031)</f>
        <v>21</v>
      </c>
      <c r="M105">
        <f>SUMIF([1]Orig!$S$3:$S$87031,$B105,[1]Orig!AP$3:AP$87031)</f>
        <v>20</v>
      </c>
      <c r="N105">
        <f>SUMIF([1]Orig!$S$3:$S$87031,$B105,[1]Orig!AQ$3:AQ$87031)</f>
        <v>16</v>
      </c>
      <c r="O105">
        <f>SUMIF([1]Orig!$S$3:$S$87031,$B105,[1]Orig!AR$3:AR$87031)</f>
        <v>13</v>
      </c>
      <c r="P105">
        <f>SUMIF([1]Orig!$S$3:$S$87031,$B105,[1]Orig!AS$3:AS$87031)</f>
        <v>5</v>
      </c>
      <c r="Q105">
        <f>SUMIF([1]Orig!$S$3:$S$87031,$B105,[1]Orig!AT$3:AT$87031)</f>
        <v>6</v>
      </c>
      <c r="R105">
        <f>SUMIF([1]Orig!$S$3:$S$87031,$B105,[1]Orig!AU$3:AU$87031)</f>
        <v>7</v>
      </c>
      <c r="S105">
        <f>SUMIF([1]Orig!$S$3:$S$87031,$B105,[1]Orig!AV$3:AV$87031)</f>
        <v>7</v>
      </c>
      <c r="T105">
        <f>SUMIF([1]Orig!$S$3:$S$87031,$B105,[1]Orig!AW$3:AW$87031)</f>
        <v>6</v>
      </c>
      <c r="U105" s="7">
        <f>STANDARDIZE(C105,C$7,C$8)</f>
        <v>-0.31584272215675868</v>
      </c>
      <c r="V105">
        <f>STANDARDIZE(D105,D$7,D$8)</f>
        <v>-0.32521186498542515</v>
      </c>
      <c r="W105">
        <f>STANDARDIZE(E105,E$7,E$8)</f>
        <v>-0.32691170636497219</v>
      </c>
      <c r="X105">
        <f>STANDARDIZE(F105,F$7,F$8)</f>
        <v>-0.33886221107624226</v>
      </c>
      <c r="Y105">
        <f>STANDARDIZE(G105,G$7,G$8)</f>
        <v>-0.31946013672476919</v>
      </c>
      <c r="Z105">
        <f>STANDARDIZE(H105,H$7,H$8)</f>
        <v>-0.29911052671316807</v>
      </c>
      <c r="AA105">
        <f>STANDARDIZE(I105,I$7,I$8)</f>
        <v>-0.26528313962882549</v>
      </c>
      <c r="AB105">
        <f>STANDARDIZE(J105,J$7,J$8)</f>
        <v>-0.25476471639405879</v>
      </c>
      <c r="AC105">
        <f>STANDARDIZE(K105,K$7,K$8)</f>
        <v>-0.2794629817907886</v>
      </c>
      <c r="AD105">
        <f>STANDARDIZE(L105,L$7,L$8)</f>
        <v>-0.29291778746588365</v>
      </c>
      <c r="AE105">
        <f>STANDARDIZE(M105,M$7,M$8)</f>
        <v>-0.3073839803670409</v>
      </c>
      <c r="AF105">
        <f>STANDARDIZE(N105,N$7,N$8)</f>
        <v>-0.33050613331342832</v>
      </c>
      <c r="AG105">
        <f>STANDARDIZE(O105,O$7,O$8)</f>
        <v>-0.35244424563006466</v>
      </c>
      <c r="AH105">
        <f>STANDARDIZE(P105,P$7,P$8)</f>
        <v>-0.39738353687531552</v>
      </c>
      <c r="AI105">
        <f>STANDARDIZE(Q105,Q$7,Q$8)</f>
        <v>-0.39199419333475405</v>
      </c>
      <c r="AJ105">
        <f>STANDARDIZE(R105,R$7,R$8)</f>
        <v>-0.39169726797640225</v>
      </c>
      <c r="AK105">
        <f>STANDARDIZE(S105,S$7,S$8)</f>
        <v>-0.34900842368721646</v>
      </c>
      <c r="AL105">
        <f>STANDARDIZE(T105,T$7,T$8)</f>
        <v>-0.31358654100145744</v>
      </c>
      <c r="AM105" s="7">
        <f>SUMXMY2($F$3:$W$3,$U105:$AL105)</f>
        <v>315.27335499568858</v>
      </c>
      <c r="AN105">
        <f>SUMXMY2($F$4:$W$4,$U105:$AL105)</f>
        <v>14.656698905818601</v>
      </c>
      <c r="AO105" s="6">
        <f>SUMXMY2($F$5:$W$5,$U105:$AL105)</f>
        <v>0.21896776954428029</v>
      </c>
      <c r="AP105">
        <f>MIN(AM105:AO105)</f>
        <v>0.21896776954428029</v>
      </c>
      <c r="AQ105">
        <f>MATCH(AP105,AM105:AO105,0)</f>
        <v>3</v>
      </c>
      <c r="AR105" t="str">
        <f>VLOOKUP(AQ105,$C$2:$E$5,3,FALSE)</f>
        <v>REISTERSTOWN STATION</v>
      </c>
      <c r="AS105" t="str">
        <f>B105</f>
        <v>EVERGREEN LAWN</v>
      </c>
    </row>
    <row r="106" spans="1:45" x14ac:dyDescent="0.35">
      <c r="A106">
        <v>96</v>
      </c>
      <c r="B106" t="s">
        <v>153</v>
      </c>
      <c r="C106">
        <f>SUMIF([1]Orig!$S$3:$S$87031,$B106,[1]Orig!AF$3:AF$87031)</f>
        <v>22</v>
      </c>
      <c r="D106">
        <f>SUMIF([1]Orig!$S$3:$S$87031,$B106,[1]Orig!AG$3:AG$87031)</f>
        <v>23</v>
      </c>
      <c r="E106">
        <f>SUMIF([1]Orig!$S$3:$S$87031,$B106,[1]Orig!AH$3:AH$87031)</f>
        <v>18</v>
      </c>
      <c r="F106">
        <f>SUMIF([1]Orig!$S$3:$S$87031,$B106,[1]Orig!AI$3:AI$87031)</f>
        <v>15</v>
      </c>
      <c r="G106">
        <f>SUMIF([1]Orig!$S$3:$S$87031,$B106,[1]Orig!AJ$3:AJ$87031)</f>
        <v>16</v>
      </c>
      <c r="H106">
        <f>SUMIF([1]Orig!$S$3:$S$87031,$B106,[1]Orig!AK$3:AK$87031)</f>
        <v>14</v>
      </c>
      <c r="I106">
        <f>SUMIF([1]Orig!$S$3:$S$87031,$B106,[1]Orig!AL$3:AL$87031)</f>
        <v>19</v>
      </c>
      <c r="J106">
        <f>SUMIF([1]Orig!$S$3:$S$87031,$B106,[1]Orig!AM$3:AM$87031)</f>
        <v>19</v>
      </c>
      <c r="K106">
        <f>SUMIF([1]Orig!$S$3:$S$87031,$B106,[1]Orig!AN$3:AN$87031)</f>
        <v>18</v>
      </c>
      <c r="L106">
        <f>SUMIF([1]Orig!$S$3:$S$87031,$B106,[1]Orig!AO$3:AO$87031)</f>
        <v>12</v>
      </c>
      <c r="M106">
        <f>SUMIF([1]Orig!$S$3:$S$87031,$B106,[1]Orig!AP$3:AP$87031)</f>
        <v>14</v>
      </c>
      <c r="N106">
        <f>SUMIF([1]Orig!$S$3:$S$87031,$B106,[1]Orig!AQ$3:AQ$87031)</f>
        <v>15</v>
      </c>
      <c r="O106">
        <f>SUMIF([1]Orig!$S$3:$S$87031,$B106,[1]Orig!AR$3:AR$87031)</f>
        <v>16</v>
      </c>
      <c r="P106">
        <f>SUMIF([1]Orig!$S$3:$S$87031,$B106,[1]Orig!AS$3:AS$87031)</f>
        <v>8</v>
      </c>
      <c r="Q106">
        <f>SUMIF([1]Orig!$S$3:$S$87031,$B106,[1]Orig!AT$3:AT$87031)</f>
        <v>15</v>
      </c>
      <c r="R106">
        <f>SUMIF([1]Orig!$S$3:$S$87031,$B106,[1]Orig!AU$3:AU$87031)</f>
        <v>21</v>
      </c>
      <c r="S106">
        <f>SUMIF([1]Orig!$S$3:$S$87031,$B106,[1]Orig!AV$3:AV$87031)</f>
        <v>9</v>
      </c>
      <c r="T106">
        <f>SUMIF([1]Orig!$S$3:$S$87031,$B106,[1]Orig!AW$3:AW$87031)</f>
        <v>5</v>
      </c>
      <c r="U106" s="7">
        <f>STANDARDIZE(C106,C$7,C$8)</f>
        <v>-0.32318104797714059</v>
      </c>
      <c r="V106">
        <f>STANDARDIZE(D106,D$7,D$8)</f>
        <v>-0.31124897949850888</v>
      </c>
      <c r="W106">
        <f>STANDARDIZE(E106,E$7,E$8)</f>
        <v>-0.34078963917289617</v>
      </c>
      <c r="X106">
        <f>STANDARDIZE(F106,F$7,F$8)</f>
        <v>-0.35963441456171352</v>
      </c>
      <c r="Y106">
        <f>STANDARDIZE(G106,G$7,G$8)</f>
        <v>-0.35316588843852664</v>
      </c>
      <c r="Z106">
        <f>STANDARDIZE(H106,H$7,H$8)</f>
        <v>-0.35983771373656087</v>
      </c>
      <c r="AA106">
        <f>STANDARDIZE(I106,I$7,I$8)</f>
        <v>-0.31998182652879653</v>
      </c>
      <c r="AB106">
        <f>STANDARDIZE(J106,J$7,J$8)</f>
        <v>-0.31756613861813593</v>
      </c>
      <c r="AC106">
        <f>STANDARDIZE(K106,K$7,K$8)</f>
        <v>-0.32091628746944606</v>
      </c>
      <c r="AD106">
        <f>STANDARDIZE(L106,L$7,L$8)</f>
        <v>-0.35278361160733779</v>
      </c>
      <c r="AE106">
        <f>STANDARDIZE(M106,M$7,M$8)</f>
        <v>-0.34600408520837961</v>
      </c>
      <c r="AF106">
        <f>STANDARDIZE(N106,N$7,N$8)</f>
        <v>-0.33703808245185546</v>
      </c>
      <c r="AG106">
        <f>STANDARDIZE(O106,O$7,O$8)</f>
        <v>-0.33178381625820103</v>
      </c>
      <c r="AH106">
        <f>STANDARDIZE(P106,P$7,P$8)</f>
        <v>-0.37736428262350402</v>
      </c>
      <c r="AI106">
        <f>STANDARDIZE(Q106,Q$7,Q$8)</f>
        <v>-0.33636735776844306</v>
      </c>
      <c r="AJ106">
        <f>STANDARDIZE(R106,R$7,R$8)</f>
        <v>-0.29992653901842536</v>
      </c>
      <c r="AK106">
        <f>STANDARDIZE(S106,S$7,S$8)</f>
        <v>-0.33243177180393235</v>
      </c>
      <c r="AL106">
        <f>STANDARDIZE(T106,T$7,T$8)</f>
        <v>-0.32375625299798816</v>
      </c>
      <c r="AM106" s="7">
        <f>SUMXMY2($F$3:$W$3,$U106:$AL106)</f>
        <v>316.98139546867367</v>
      </c>
      <c r="AN106">
        <f>SUMXMY2($F$4:$W$4,$U106:$AL106)</f>
        <v>15.024365157185938</v>
      </c>
      <c r="AO106" s="6">
        <f>SUMXMY2($F$5:$W$5,$U106:$AL106)</f>
        <v>0.15560015758597937</v>
      </c>
      <c r="AP106">
        <f>MIN(AM106:AO106)</f>
        <v>0.15560015758597937</v>
      </c>
      <c r="AQ106">
        <f>MATCH(AP106,AM106:AO106,0)</f>
        <v>3</v>
      </c>
      <c r="AR106" t="str">
        <f>VLOOKUP(AQ106,$C$2:$E$5,3,FALSE)</f>
        <v>REISTERSTOWN STATION</v>
      </c>
      <c r="AS106" t="str">
        <f>B106</f>
        <v>HIGHLANDTOWN</v>
      </c>
    </row>
    <row r="107" spans="1:45" x14ac:dyDescent="0.35">
      <c r="A107">
        <v>97</v>
      </c>
      <c r="B107" t="s">
        <v>152</v>
      </c>
      <c r="C107">
        <f>SUMIF([1]Orig!$S$3:$S$87031,$B107,[1]Orig!AF$3:AF$87031)</f>
        <v>22</v>
      </c>
      <c r="D107">
        <f>SUMIF([1]Orig!$S$3:$S$87031,$B107,[1]Orig!AG$3:AG$87031)</f>
        <v>23</v>
      </c>
      <c r="E107">
        <f>SUMIF([1]Orig!$S$3:$S$87031,$B107,[1]Orig!AH$3:AH$87031)</f>
        <v>21</v>
      </c>
      <c r="F107">
        <f>SUMIF([1]Orig!$S$3:$S$87031,$B107,[1]Orig!AI$3:AI$87031)</f>
        <v>17</v>
      </c>
      <c r="G107">
        <f>SUMIF([1]Orig!$S$3:$S$87031,$B107,[1]Orig!AJ$3:AJ$87031)</f>
        <v>27</v>
      </c>
      <c r="H107">
        <f>SUMIF([1]Orig!$S$3:$S$87031,$B107,[1]Orig!AK$3:AK$87031)</f>
        <v>29</v>
      </c>
      <c r="I107">
        <f>SUMIF([1]Orig!$S$3:$S$87031,$B107,[1]Orig!AL$3:AL$87031)</f>
        <v>45</v>
      </c>
      <c r="J107">
        <f>SUMIF([1]Orig!$S$3:$S$87031,$B107,[1]Orig!AM$3:AM$87031)</f>
        <v>50</v>
      </c>
      <c r="K107">
        <f>SUMIF([1]Orig!$S$3:$S$87031,$B107,[1]Orig!AN$3:AN$87031)</f>
        <v>35</v>
      </c>
      <c r="L107">
        <f>SUMIF([1]Orig!$S$3:$S$87031,$B107,[1]Orig!AO$3:AO$87031)</f>
        <v>46</v>
      </c>
      <c r="M107">
        <f>SUMIF([1]Orig!$S$3:$S$87031,$B107,[1]Orig!AP$3:AP$87031)</f>
        <v>70</v>
      </c>
      <c r="N107">
        <f>SUMIF([1]Orig!$S$3:$S$87031,$B107,[1]Orig!AQ$3:AQ$87031)</f>
        <v>66</v>
      </c>
      <c r="O107">
        <f>SUMIF([1]Orig!$S$3:$S$87031,$B107,[1]Orig!AR$3:AR$87031)</f>
        <v>73</v>
      </c>
      <c r="P107">
        <f>SUMIF([1]Orig!$S$3:$S$87031,$B107,[1]Orig!AS$3:AS$87031)</f>
        <v>76</v>
      </c>
      <c r="Q107">
        <f>SUMIF([1]Orig!$S$3:$S$87031,$B107,[1]Orig!AT$3:AT$87031)</f>
        <v>90</v>
      </c>
      <c r="R107">
        <f>SUMIF([1]Orig!$S$3:$S$87031,$B107,[1]Orig!AU$3:AU$87031)</f>
        <v>82</v>
      </c>
      <c r="S107">
        <f>SUMIF([1]Orig!$S$3:$S$87031,$B107,[1]Orig!AV$3:AV$87031)</f>
        <v>40</v>
      </c>
      <c r="T107">
        <f>SUMIF([1]Orig!$S$3:$S$87031,$B107,[1]Orig!AW$3:AW$87031)</f>
        <v>13</v>
      </c>
      <c r="U107" s="7">
        <f>STANDARDIZE(C107,C$7,C$8)</f>
        <v>-0.32318104797714059</v>
      </c>
      <c r="V107">
        <f>STANDARDIZE(D107,D$7,D$8)</f>
        <v>-0.31124897949850888</v>
      </c>
      <c r="W107">
        <f>STANDARDIZE(E107,E$7,E$8)</f>
        <v>-0.31997273996101022</v>
      </c>
      <c r="X107">
        <f>STANDARDIZE(F107,F$7,F$8)</f>
        <v>-0.34578627890473268</v>
      </c>
      <c r="Y107">
        <f>STANDARDIZE(G107,G$7,G$8)</f>
        <v>-0.27901323466826028</v>
      </c>
      <c r="Z107">
        <f>STANDARDIZE(H107,H$7,H$8)</f>
        <v>-0.25862573536423955</v>
      </c>
      <c r="AA107">
        <f>STANDARDIZE(I107,I$7,I$8)</f>
        <v>-0.1422110941038906</v>
      </c>
      <c r="AB107">
        <f>STANDARDIZE(J107,J$7,J$8)</f>
        <v>-0.10125012873520343</v>
      </c>
      <c r="AC107">
        <f>STANDARDIZE(K107,K$7,K$8)</f>
        <v>-0.20346525471324989</v>
      </c>
      <c r="AD107">
        <f>STANDARDIZE(L107,L$7,L$8)</f>
        <v>-0.12662383151739978</v>
      </c>
      <c r="AE107">
        <f>STANDARDIZE(M107,M$7,M$8)</f>
        <v>1.4450226644115353E-2</v>
      </c>
      <c r="AF107">
        <f>STANDARDIZE(N107,N$7,N$8)</f>
        <v>-3.9086763920708782E-3</v>
      </c>
      <c r="AG107">
        <f>STANDARDIZE(O107,O$7,O$8)</f>
        <v>6.0764341807208078E-2</v>
      </c>
      <c r="AH107">
        <f>STANDARDIZE(P107,P$7,P$8)</f>
        <v>7.6405480417556321E-2</v>
      </c>
      <c r="AI107">
        <f>STANDARDIZE(Q107,Q$7,Q$8)</f>
        <v>0.12718960528414888</v>
      </c>
      <c r="AJ107">
        <f>STANDARDIZE(R107,R$7,R$8)</f>
        <v>9.9931637155616815E-2</v>
      </c>
      <c r="AK107">
        <f>STANDARDIZE(S107,S$7,S$8)</f>
        <v>-7.5493667613028795E-2</v>
      </c>
      <c r="AL107">
        <f>STANDARDIZE(T107,T$7,T$8)</f>
        <v>-0.24239855702574237</v>
      </c>
      <c r="AM107" s="7">
        <f>SUMXMY2($F$3:$W$3,$U107:$AL107)</f>
        <v>290.75907733426101</v>
      </c>
      <c r="AN107">
        <f>SUMXMY2($F$4:$W$4,$U107:$AL107)</f>
        <v>10.328464628342811</v>
      </c>
      <c r="AO107" s="6">
        <f>SUMXMY2($F$5:$W$5,$U107:$AL107)</f>
        <v>1.956222528142826</v>
      </c>
      <c r="AP107">
        <f>MIN(AM107:AO107)</f>
        <v>1.956222528142826</v>
      </c>
      <c r="AQ107">
        <f>MATCH(AP107,AM107:AO107,0)</f>
        <v>3</v>
      </c>
      <c r="AR107" t="str">
        <f>VLOOKUP(AQ107,$C$2:$E$5,3,FALSE)</f>
        <v>REISTERSTOWN STATION</v>
      </c>
      <c r="AS107" t="str">
        <f>B107</f>
        <v>CANTON</v>
      </c>
    </row>
    <row r="108" spans="1:45" x14ac:dyDescent="0.35">
      <c r="A108">
        <v>98</v>
      </c>
      <c r="B108" t="s">
        <v>151</v>
      </c>
      <c r="C108">
        <f>SUMIF([1]Orig!$S$3:$S$87031,$B108,[1]Orig!AF$3:AF$87031)</f>
        <v>22</v>
      </c>
      <c r="D108">
        <f>SUMIF([1]Orig!$S$3:$S$87031,$B108,[1]Orig!AG$3:AG$87031)</f>
        <v>18</v>
      </c>
      <c r="E108">
        <f>SUMIF([1]Orig!$S$3:$S$87031,$B108,[1]Orig!AH$3:AH$87031)</f>
        <v>20</v>
      </c>
      <c r="F108">
        <f>SUMIF([1]Orig!$S$3:$S$87031,$B108,[1]Orig!AI$3:AI$87031)</f>
        <v>20</v>
      </c>
      <c r="G108">
        <f>SUMIF([1]Orig!$S$3:$S$87031,$B108,[1]Orig!AJ$3:AJ$87031)</f>
        <v>24</v>
      </c>
      <c r="H108">
        <f>SUMIF([1]Orig!$S$3:$S$87031,$B108,[1]Orig!AK$3:AK$87031)</f>
        <v>17</v>
      </c>
      <c r="I108">
        <f>SUMIF([1]Orig!$S$3:$S$87031,$B108,[1]Orig!AL$3:AL$87031)</f>
        <v>11</v>
      </c>
      <c r="J108">
        <f>SUMIF([1]Orig!$S$3:$S$87031,$B108,[1]Orig!AM$3:AM$87031)</f>
        <v>12</v>
      </c>
      <c r="K108">
        <f>SUMIF([1]Orig!$S$3:$S$87031,$B108,[1]Orig!AN$3:AN$87031)</f>
        <v>6</v>
      </c>
      <c r="L108">
        <f>SUMIF([1]Orig!$S$3:$S$87031,$B108,[1]Orig!AO$3:AO$87031)</f>
        <v>8</v>
      </c>
      <c r="M108">
        <f>SUMIF([1]Orig!$S$3:$S$87031,$B108,[1]Orig!AP$3:AP$87031)</f>
        <v>8</v>
      </c>
      <c r="N108">
        <f>SUMIF([1]Orig!$S$3:$S$87031,$B108,[1]Orig!AQ$3:AQ$87031)</f>
        <v>8</v>
      </c>
      <c r="O108">
        <f>SUMIF([1]Orig!$S$3:$S$87031,$B108,[1]Orig!AR$3:AR$87031)</f>
        <v>4</v>
      </c>
      <c r="P108">
        <f>SUMIF([1]Orig!$S$3:$S$87031,$B108,[1]Orig!AS$3:AS$87031)</f>
        <v>4</v>
      </c>
      <c r="Q108">
        <f>SUMIF([1]Orig!$S$3:$S$87031,$B108,[1]Orig!AT$3:AT$87031)</f>
        <v>6</v>
      </c>
      <c r="R108">
        <f>SUMIF([1]Orig!$S$3:$S$87031,$B108,[1]Orig!AU$3:AU$87031)</f>
        <v>8</v>
      </c>
      <c r="S108">
        <f>SUMIF([1]Orig!$S$3:$S$87031,$B108,[1]Orig!AV$3:AV$87031)</f>
        <v>4</v>
      </c>
      <c r="T108">
        <f>SUMIF([1]Orig!$S$3:$S$87031,$B108,[1]Orig!AW$3:AW$87031)</f>
        <v>1</v>
      </c>
      <c r="U108" s="7">
        <f>STANDARDIZE(C108,C$7,C$8)</f>
        <v>-0.32318104797714059</v>
      </c>
      <c r="V108">
        <f>STANDARDIZE(D108,D$7,D$8)</f>
        <v>-0.34615619321579955</v>
      </c>
      <c r="W108">
        <f>STANDARDIZE(E108,E$7,E$8)</f>
        <v>-0.32691170636497219</v>
      </c>
      <c r="X108">
        <f>STANDARDIZE(F108,F$7,F$8)</f>
        <v>-0.32501407541926142</v>
      </c>
      <c r="Y108">
        <f>STANDARDIZE(G108,G$7,G$8)</f>
        <v>-0.29923668569651474</v>
      </c>
      <c r="Z108">
        <f>STANDARDIZE(H108,H$7,H$8)</f>
        <v>-0.33959531806209658</v>
      </c>
      <c r="AA108">
        <f>STANDARDIZE(I108,I$7,I$8)</f>
        <v>-0.37468051342876763</v>
      </c>
      <c r="AB108">
        <f>STANDARDIZE(J108,J$7,J$8)</f>
        <v>-0.36641168923686263</v>
      </c>
      <c r="AC108">
        <f>STANDARDIZE(K108,K$7,K$8)</f>
        <v>-0.40382289882676103</v>
      </c>
      <c r="AD108">
        <f>STANDARDIZE(L108,L$7,L$8)</f>
        <v>-0.37939064455909521</v>
      </c>
      <c r="AE108">
        <f>STANDARDIZE(M108,M$7,M$8)</f>
        <v>-0.38462419004971837</v>
      </c>
      <c r="AF108">
        <f>STANDARDIZE(N108,N$7,N$8)</f>
        <v>-0.38276172642084555</v>
      </c>
      <c r="AG108">
        <f>STANDARDIZE(O108,O$7,O$8)</f>
        <v>-0.41442553374565555</v>
      </c>
      <c r="AH108">
        <f>STANDARDIZE(P108,P$7,P$8)</f>
        <v>-0.40405662162591932</v>
      </c>
      <c r="AI108">
        <f>STANDARDIZE(Q108,Q$7,Q$8)</f>
        <v>-0.39199419333475405</v>
      </c>
      <c r="AJ108">
        <f>STANDARDIZE(R108,R$7,R$8)</f>
        <v>-0.38514221590797532</v>
      </c>
      <c r="AK108">
        <f>STANDARDIZE(S108,S$7,S$8)</f>
        <v>-0.3738734015121426</v>
      </c>
      <c r="AL108">
        <f>STANDARDIZE(T108,T$7,T$8)</f>
        <v>-0.36443510098411108</v>
      </c>
      <c r="AM108" s="7">
        <f>SUMXMY2($F$3:$W$3,$U108:$AL108)</f>
        <v>320.86222108463778</v>
      </c>
      <c r="AN108">
        <f>SUMXMY2($F$4:$W$4,$U108:$AL108)</f>
        <v>15.901855043342394</v>
      </c>
      <c r="AO108" s="6">
        <f>SUMXMY2($F$5:$W$5,$U108:$AL108)</f>
        <v>0.10345189979209056</v>
      </c>
      <c r="AP108">
        <f>MIN(AM108:AO108)</f>
        <v>0.10345189979209056</v>
      </c>
      <c r="AQ108">
        <f>MATCH(AP108,AM108:AO108,0)</f>
        <v>3</v>
      </c>
      <c r="AR108" t="str">
        <f>VLOOKUP(AQ108,$C$2:$E$5,3,FALSE)</f>
        <v>REISTERSTOWN STATION</v>
      </c>
      <c r="AS108" t="str">
        <f>B108</f>
        <v>LAURAVILLE</v>
      </c>
    </row>
    <row r="109" spans="1:45" x14ac:dyDescent="0.35">
      <c r="A109">
        <v>99</v>
      </c>
      <c r="B109" t="s">
        <v>150</v>
      </c>
      <c r="C109">
        <f>SUMIF([1]Orig!$S$3:$S$87031,$B109,[1]Orig!AF$3:AF$87031)</f>
        <v>21</v>
      </c>
      <c r="D109">
        <f>SUMIF([1]Orig!$S$3:$S$87031,$B109,[1]Orig!AG$3:AG$87031)</f>
        <v>20</v>
      </c>
      <c r="E109">
        <f>SUMIF([1]Orig!$S$3:$S$87031,$B109,[1]Orig!AH$3:AH$87031)</f>
        <v>25</v>
      </c>
      <c r="F109">
        <f>SUMIF([1]Orig!$S$3:$S$87031,$B109,[1]Orig!AI$3:AI$87031)</f>
        <v>26</v>
      </c>
      <c r="G109">
        <f>SUMIF([1]Orig!$S$3:$S$87031,$B109,[1]Orig!AJ$3:AJ$87031)</f>
        <v>32</v>
      </c>
      <c r="H109">
        <f>SUMIF([1]Orig!$S$3:$S$87031,$B109,[1]Orig!AK$3:AK$87031)</f>
        <v>31</v>
      </c>
      <c r="I109">
        <f>SUMIF([1]Orig!$S$3:$S$87031,$B109,[1]Orig!AL$3:AL$87031)</f>
        <v>32</v>
      </c>
      <c r="J109">
        <f>SUMIF([1]Orig!$S$3:$S$87031,$B109,[1]Orig!AM$3:AM$87031)</f>
        <v>32</v>
      </c>
      <c r="K109">
        <f>SUMIF([1]Orig!$S$3:$S$87031,$B109,[1]Orig!AN$3:AN$87031)</f>
        <v>34</v>
      </c>
      <c r="L109">
        <f>SUMIF([1]Orig!$S$3:$S$87031,$B109,[1]Orig!AO$3:AO$87031)</f>
        <v>39</v>
      </c>
      <c r="M109">
        <f>SUMIF([1]Orig!$S$3:$S$87031,$B109,[1]Orig!AP$3:AP$87031)</f>
        <v>44</v>
      </c>
      <c r="N109">
        <f>SUMIF([1]Orig!$S$3:$S$87031,$B109,[1]Orig!AQ$3:AQ$87031)</f>
        <v>43</v>
      </c>
      <c r="O109">
        <f>SUMIF([1]Orig!$S$3:$S$87031,$B109,[1]Orig!AR$3:AR$87031)</f>
        <v>49</v>
      </c>
      <c r="P109">
        <f>SUMIF([1]Orig!$S$3:$S$87031,$B109,[1]Orig!AS$3:AS$87031)</f>
        <v>47</v>
      </c>
      <c r="Q109">
        <f>SUMIF([1]Orig!$S$3:$S$87031,$B109,[1]Orig!AT$3:AT$87031)</f>
        <v>47</v>
      </c>
      <c r="R109">
        <f>SUMIF([1]Orig!$S$3:$S$87031,$B109,[1]Orig!AU$3:AU$87031)</f>
        <v>42</v>
      </c>
      <c r="S109">
        <f>SUMIF([1]Orig!$S$3:$S$87031,$B109,[1]Orig!AV$3:AV$87031)</f>
        <v>33</v>
      </c>
      <c r="T109">
        <f>SUMIF([1]Orig!$S$3:$S$87031,$B109,[1]Orig!AW$3:AW$87031)</f>
        <v>28</v>
      </c>
      <c r="U109" s="7">
        <f>STANDARDIZE(C109,C$7,C$8)</f>
        <v>-0.3305193737975225</v>
      </c>
      <c r="V109">
        <f>STANDARDIZE(D109,D$7,D$8)</f>
        <v>-0.33219330772888328</v>
      </c>
      <c r="W109">
        <f>STANDARDIZE(E109,E$7,E$8)</f>
        <v>-0.29221687434516225</v>
      </c>
      <c r="X109">
        <f>STANDARDIZE(F109,F$7,F$8)</f>
        <v>-0.28346966844831883</v>
      </c>
      <c r="Y109">
        <f>STANDARDIZE(G109,G$7,G$8)</f>
        <v>-0.24530748295450286</v>
      </c>
      <c r="Z109">
        <f>STANDARDIZE(H109,H$7,H$8)</f>
        <v>-0.24513080491459668</v>
      </c>
      <c r="AA109">
        <f>STANDARDIZE(I109,I$7,I$8)</f>
        <v>-0.23109646031634357</v>
      </c>
      <c r="AB109">
        <f>STANDARDIZE(J109,J$7,J$8)</f>
        <v>-0.22685297318335779</v>
      </c>
      <c r="AC109">
        <f>STANDARDIZE(K109,K$7,K$8)</f>
        <v>-0.21037413899302615</v>
      </c>
      <c r="AD109">
        <f>STANDARDIZE(L109,L$7,L$8)</f>
        <v>-0.17318613918297524</v>
      </c>
      <c r="AE109">
        <f>STANDARDIZE(M109,M$7,M$8)</f>
        <v>-0.15290356100168589</v>
      </c>
      <c r="AF109">
        <f>STANDARDIZE(N109,N$7,N$8)</f>
        <v>-0.15414350657589532</v>
      </c>
      <c r="AG109">
        <f>STANDARDIZE(O109,O$7,O$8)</f>
        <v>-0.10451909316770101</v>
      </c>
      <c r="AH109">
        <f>STANDARDIZE(P109,P$7,P$8)</f>
        <v>-0.11711397734995471</v>
      </c>
      <c r="AI109">
        <f>STANDARDIZE(Q109,Q$7,Q$8)</f>
        <v>-0.1385830535326705</v>
      </c>
      <c r="AJ109">
        <f>STANDARDIZE(R109,R$7,R$8)</f>
        <v>-0.16227044558146</v>
      </c>
      <c r="AK109">
        <f>STANDARDIZE(S109,S$7,S$8)</f>
        <v>-0.13351194920452314</v>
      </c>
      <c r="AL109">
        <f>STANDARDIZE(T109,T$7,T$8)</f>
        <v>-8.9852877077781529E-2</v>
      </c>
      <c r="AM109" s="7">
        <f>SUMXMY2($F$3:$W$3,$U109:$AL109)</f>
        <v>299.15420913834072</v>
      </c>
      <c r="AN109">
        <f>SUMXMY2($F$4:$W$4,$U109:$AL109)</f>
        <v>11.49552348396875</v>
      </c>
      <c r="AO109" s="6">
        <f>SUMXMY2($F$5:$W$5,$U109:$AL109)</f>
        <v>0.95536686487325162</v>
      </c>
      <c r="AP109">
        <f>MIN(AM109:AO109)</f>
        <v>0.95536686487325162</v>
      </c>
      <c r="AQ109">
        <f>MATCH(AP109,AM109:AO109,0)</f>
        <v>3</v>
      </c>
      <c r="AR109" t="str">
        <f>VLOOKUP(AQ109,$C$2:$E$5,3,FALSE)</f>
        <v>REISTERSTOWN STATION</v>
      </c>
      <c r="AS109" t="str">
        <f>B109</f>
        <v>MADISON PARK</v>
      </c>
    </row>
    <row r="110" spans="1:45" x14ac:dyDescent="0.35">
      <c r="A110">
        <v>100</v>
      </c>
      <c r="B110" t="s">
        <v>149</v>
      </c>
      <c r="C110">
        <f>SUMIF([1]Orig!$S$3:$S$87031,$B110,[1]Orig!AF$3:AF$87031)</f>
        <v>21</v>
      </c>
      <c r="D110">
        <f>SUMIF([1]Orig!$S$3:$S$87031,$B110,[1]Orig!AG$3:AG$87031)</f>
        <v>28</v>
      </c>
      <c r="E110">
        <f>SUMIF([1]Orig!$S$3:$S$87031,$B110,[1]Orig!AH$3:AH$87031)</f>
        <v>40</v>
      </c>
      <c r="F110">
        <f>SUMIF([1]Orig!$S$3:$S$87031,$B110,[1]Orig!AI$3:AI$87031)</f>
        <v>51</v>
      </c>
      <c r="G110">
        <f>SUMIF([1]Orig!$S$3:$S$87031,$B110,[1]Orig!AJ$3:AJ$87031)</f>
        <v>65</v>
      </c>
      <c r="H110">
        <f>SUMIF([1]Orig!$S$3:$S$87031,$B110,[1]Orig!AK$3:AK$87031)</f>
        <v>75</v>
      </c>
      <c r="I110">
        <f>SUMIF([1]Orig!$S$3:$S$87031,$B110,[1]Orig!AL$3:AL$87031)</f>
        <v>94</v>
      </c>
      <c r="J110">
        <f>SUMIF([1]Orig!$S$3:$S$87031,$B110,[1]Orig!AM$3:AM$87031)</f>
        <v>104</v>
      </c>
      <c r="K110">
        <f>SUMIF([1]Orig!$S$3:$S$87031,$B110,[1]Orig!AN$3:AN$87031)</f>
        <v>125</v>
      </c>
      <c r="L110">
        <f>SUMIF([1]Orig!$S$3:$S$87031,$B110,[1]Orig!AO$3:AO$87031)</f>
        <v>140</v>
      </c>
      <c r="M110">
        <f>SUMIF([1]Orig!$S$3:$S$87031,$B110,[1]Orig!AP$3:AP$87031)</f>
        <v>163</v>
      </c>
      <c r="N110">
        <f>SUMIF([1]Orig!$S$3:$S$87031,$B110,[1]Orig!AQ$3:AQ$87031)</f>
        <v>174</v>
      </c>
      <c r="O110">
        <f>SUMIF([1]Orig!$S$3:$S$87031,$B110,[1]Orig!AR$3:AR$87031)</f>
        <v>180</v>
      </c>
      <c r="P110">
        <f>SUMIF([1]Orig!$S$3:$S$87031,$B110,[1]Orig!AS$3:AS$87031)</f>
        <v>176</v>
      </c>
      <c r="Q110">
        <f>SUMIF([1]Orig!$S$3:$S$87031,$B110,[1]Orig!AT$3:AT$87031)</f>
        <v>185</v>
      </c>
      <c r="R110">
        <f>SUMIF([1]Orig!$S$3:$S$87031,$B110,[1]Orig!AU$3:AU$87031)</f>
        <v>188</v>
      </c>
      <c r="S110">
        <f>SUMIF([1]Orig!$S$3:$S$87031,$B110,[1]Orig!AV$3:AV$87031)</f>
        <v>131</v>
      </c>
      <c r="T110">
        <f>SUMIF([1]Orig!$S$3:$S$87031,$B110,[1]Orig!AW$3:AW$87031)</f>
        <v>112</v>
      </c>
      <c r="U110" s="7">
        <f>STANDARDIZE(C110,C$7,C$8)</f>
        <v>-0.3305193737975225</v>
      </c>
      <c r="V110">
        <f>STANDARDIZE(D110,D$7,D$8)</f>
        <v>-0.27634176578121822</v>
      </c>
      <c r="W110">
        <f>STANDARDIZE(E110,E$7,E$8)</f>
        <v>-0.18813237828573243</v>
      </c>
      <c r="X110">
        <f>STANDARDIZE(F110,F$7,F$8)</f>
        <v>-0.11036797273605824</v>
      </c>
      <c r="Y110">
        <f>STANDARDIZE(G110,G$7,G$8)</f>
        <v>-2.2849521643703873E-2</v>
      </c>
      <c r="Z110">
        <f>STANDARDIZE(H110,H$7,H$8)</f>
        <v>5.1757664977545893E-2</v>
      </c>
      <c r="AA110">
        <f>STANDARDIZE(I110,I$7,I$8)</f>
        <v>0.19281836315843218</v>
      </c>
      <c r="AB110">
        <f>STANDARDIZE(J110,J$7,J$8)</f>
        <v>0.27555840460925962</v>
      </c>
      <c r="AC110">
        <f>STANDARDIZE(K110,K$7,K$8)</f>
        <v>0.41833433046661228</v>
      </c>
      <c r="AD110">
        <f>STANDARDIZE(L110,L$7,L$8)</f>
        <v>0.4986414428488995</v>
      </c>
      <c r="AE110">
        <f>STANDARDIZE(M110,M$7,M$8)</f>
        <v>0.61306185168486593</v>
      </c>
      <c r="AF110">
        <f>STANDARDIZE(N110,N$7,N$8)</f>
        <v>0.70154183055806119</v>
      </c>
      <c r="AG110">
        <f>STANDARDIZE(O110,O$7,O$8)</f>
        <v>0.79765298940367779</v>
      </c>
      <c r="AH110">
        <f>STANDARDIZE(P110,P$7,P$8)</f>
        <v>0.74371395547793917</v>
      </c>
      <c r="AI110">
        <f>STANDARDIZE(Q110,Q$7,Q$8)</f>
        <v>0.71436175848409866</v>
      </c>
      <c r="AJ110">
        <f>STANDARDIZE(R110,R$7,R$8)</f>
        <v>0.79476715640887041</v>
      </c>
      <c r="AK110">
        <f>STANDARDIZE(S110,S$7,S$8)</f>
        <v>0.67874399307639788</v>
      </c>
      <c r="AL110">
        <f>STANDARDIZE(T110,T$7,T$8)</f>
        <v>0.76440293063079912</v>
      </c>
      <c r="AM110" s="7">
        <f>SUMXMY2($F$3:$W$3,$U110:$AL110)</f>
        <v>235.48712498898817</v>
      </c>
      <c r="AN110">
        <f>SUMXMY2($F$4:$W$4,$U110:$AL110)</f>
        <v>6.1871749671695895</v>
      </c>
      <c r="AO110" s="6">
        <f>SUMXMY2($F$5:$W$5,$U110:$AL110)</f>
        <v>13.378165947456102</v>
      </c>
      <c r="AP110">
        <f>MIN(AM110:AO110)</f>
        <v>6.1871749671695895</v>
      </c>
      <c r="AQ110">
        <f>MATCH(AP110,AM110:AO110,0)</f>
        <v>2</v>
      </c>
      <c r="AR110" t="str">
        <f>VLOOKUP(AQ110,$C$2:$E$5,3,FALSE)</f>
        <v>NORTHWEST COMMUNITY ACTION</v>
      </c>
      <c r="AS110" t="str">
        <f>B110</f>
        <v>GREENMOUNT WEST</v>
      </c>
    </row>
    <row r="111" spans="1:45" x14ac:dyDescent="0.35">
      <c r="A111">
        <v>101</v>
      </c>
      <c r="B111" t="s">
        <v>148</v>
      </c>
      <c r="C111">
        <f>SUMIF([1]Orig!$S$3:$S$87031,$B111,[1]Orig!AF$3:AF$87031)</f>
        <v>21</v>
      </c>
      <c r="D111">
        <f>SUMIF([1]Orig!$S$3:$S$87031,$B111,[1]Orig!AG$3:AG$87031)</f>
        <v>17</v>
      </c>
      <c r="E111">
        <f>SUMIF([1]Orig!$S$3:$S$87031,$B111,[1]Orig!AH$3:AH$87031)</f>
        <v>18</v>
      </c>
      <c r="F111">
        <f>SUMIF([1]Orig!$S$3:$S$87031,$B111,[1]Orig!AI$3:AI$87031)</f>
        <v>17</v>
      </c>
      <c r="G111">
        <f>SUMIF([1]Orig!$S$3:$S$87031,$B111,[1]Orig!AJ$3:AJ$87031)</f>
        <v>17</v>
      </c>
      <c r="H111">
        <f>SUMIF([1]Orig!$S$3:$S$87031,$B111,[1]Orig!AK$3:AK$87031)</f>
        <v>20</v>
      </c>
      <c r="I111">
        <f>SUMIF([1]Orig!$S$3:$S$87031,$B111,[1]Orig!AL$3:AL$87031)</f>
        <v>21</v>
      </c>
      <c r="J111">
        <f>SUMIF([1]Orig!$S$3:$S$87031,$B111,[1]Orig!AM$3:AM$87031)</f>
        <v>15</v>
      </c>
      <c r="K111">
        <f>SUMIF([1]Orig!$S$3:$S$87031,$B111,[1]Orig!AN$3:AN$87031)</f>
        <v>13</v>
      </c>
      <c r="L111">
        <f>SUMIF([1]Orig!$S$3:$S$87031,$B111,[1]Orig!AO$3:AO$87031)</f>
        <v>14</v>
      </c>
      <c r="M111">
        <f>SUMIF([1]Orig!$S$3:$S$87031,$B111,[1]Orig!AP$3:AP$87031)</f>
        <v>14</v>
      </c>
      <c r="N111">
        <f>SUMIF([1]Orig!$S$3:$S$87031,$B111,[1]Orig!AQ$3:AQ$87031)</f>
        <v>10</v>
      </c>
      <c r="O111">
        <f>SUMIF([1]Orig!$S$3:$S$87031,$B111,[1]Orig!AR$3:AR$87031)</f>
        <v>11</v>
      </c>
      <c r="P111">
        <f>SUMIF([1]Orig!$S$3:$S$87031,$B111,[1]Orig!AS$3:AS$87031)</f>
        <v>9</v>
      </c>
      <c r="Q111">
        <f>SUMIF([1]Orig!$S$3:$S$87031,$B111,[1]Orig!AT$3:AT$87031)</f>
        <v>6</v>
      </c>
      <c r="R111">
        <f>SUMIF([1]Orig!$S$3:$S$87031,$B111,[1]Orig!AU$3:AU$87031)</f>
        <v>10</v>
      </c>
      <c r="S111">
        <f>SUMIF([1]Orig!$S$3:$S$87031,$B111,[1]Orig!AV$3:AV$87031)</f>
        <v>7</v>
      </c>
      <c r="T111">
        <f>SUMIF([1]Orig!$S$3:$S$87031,$B111,[1]Orig!AW$3:AW$87031)</f>
        <v>5</v>
      </c>
      <c r="U111" s="7">
        <f>STANDARDIZE(C111,C$7,C$8)</f>
        <v>-0.3305193737975225</v>
      </c>
      <c r="V111">
        <f>STANDARDIZE(D111,D$7,D$8)</f>
        <v>-0.35313763595925768</v>
      </c>
      <c r="W111">
        <f>STANDARDIZE(E111,E$7,E$8)</f>
        <v>-0.34078963917289617</v>
      </c>
      <c r="X111">
        <f>STANDARDIZE(F111,F$7,F$8)</f>
        <v>-0.34578627890473268</v>
      </c>
      <c r="Y111">
        <f>STANDARDIZE(G111,G$7,G$8)</f>
        <v>-0.34642473809577512</v>
      </c>
      <c r="Z111">
        <f>STANDARDIZE(H111,H$7,H$8)</f>
        <v>-0.31935292238763235</v>
      </c>
      <c r="AA111">
        <f>STANDARDIZE(I111,I$7,I$8)</f>
        <v>-0.30630715480380377</v>
      </c>
      <c r="AB111">
        <f>STANDARDIZE(J111,J$7,J$8)</f>
        <v>-0.34547788182883693</v>
      </c>
      <c r="AC111">
        <f>STANDARDIZE(K111,K$7,K$8)</f>
        <v>-0.35546070886832731</v>
      </c>
      <c r="AD111">
        <f>STANDARDIZE(L111,L$7,L$8)</f>
        <v>-0.3394800951314591</v>
      </c>
      <c r="AE111">
        <f>STANDARDIZE(M111,M$7,M$8)</f>
        <v>-0.34600408520837961</v>
      </c>
      <c r="AF111">
        <f>STANDARDIZE(N111,N$7,N$8)</f>
        <v>-0.36969782814399121</v>
      </c>
      <c r="AG111">
        <f>STANDARDIZE(O111,O$7,O$8)</f>
        <v>-0.36621786521130706</v>
      </c>
      <c r="AH111">
        <f>STANDARDIZE(P111,P$7,P$8)</f>
        <v>-0.37069119787290017</v>
      </c>
      <c r="AI111">
        <f>STANDARDIZE(Q111,Q$7,Q$8)</f>
        <v>-0.39199419333475405</v>
      </c>
      <c r="AJ111">
        <f>STANDARDIZE(R111,R$7,R$8)</f>
        <v>-0.37203211177112144</v>
      </c>
      <c r="AK111">
        <f>STANDARDIZE(S111,S$7,S$8)</f>
        <v>-0.34900842368721646</v>
      </c>
      <c r="AL111">
        <f>STANDARDIZE(T111,T$7,T$8)</f>
        <v>-0.32375625299798816</v>
      </c>
      <c r="AM111" s="7">
        <f>SUMXMY2($F$3:$W$3,$U111:$AL111)</f>
        <v>318.70566440146024</v>
      </c>
      <c r="AN111">
        <f>SUMXMY2($F$4:$W$4,$U111:$AL111)</f>
        <v>15.407023235318029</v>
      </c>
      <c r="AO111" s="6">
        <f>SUMXMY2($F$5:$W$5,$U111:$AL111)</f>
        <v>0.12310019220612166</v>
      </c>
      <c r="AP111">
        <f>MIN(AM111:AO111)</f>
        <v>0.12310019220612166</v>
      </c>
      <c r="AQ111">
        <f>MATCH(AP111,AM111:AO111,0)</f>
        <v>3</v>
      </c>
      <c r="AR111" t="str">
        <f>VLOOKUP(AQ111,$C$2:$E$5,3,FALSE)</f>
        <v>REISTERSTOWN STATION</v>
      </c>
      <c r="AS111" t="str">
        <f>B111</f>
        <v>WINDSOR HILLS</v>
      </c>
    </row>
    <row r="112" spans="1:45" x14ac:dyDescent="0.35">
      <c r="A112">
        <v>102</v>
      </c>
      <c r="B112" t="s">
        <v>147</v>
      </c>
      <c r="C112">
        <f>SUMIF([1]Orig!$S$3:$S$87031,$B112,[1]Orig!AF$3:AF$87031)</f>
        <v>21</v>
      </c>
      <c r="D112">
        <f>SUMIF([1]Orig!$S$3:$S$87031,$B112,[1]Orig!AG$3:AG$87031)</f>
        <v>18</v>
      </c>
      <c r="E112">
        <f>SUMIF([1]Orig!$S$3:$S$87031,$B112,[1]Orig!AH$3:AH$87031)</f>
        <v>17</v>
      </c>
      <c r="F112">
        <f>SUMIF([1]Orig!$S$3:$S$87031,$B112,[1]Orig!AI$3:AI$87031)</f>
        <v>19</v>
      </c>
      <c r="G112">
        <f>SUMIF([1]Orig!$S$3:$S$87031,$B112,[1]Orig!AJ$3:AJ$87031)</f>
        <v>17</v>
      </c>
      <c r="H112">
        <f>SUMIF([1]Orig!$S$3:$S$87031,$B112,[1]Orig!AK$3:AK$87031)</f>
        <v>16</v>
      </c>
      <c r="I112">
        <f>SUMIF([1]Orig!$S$3:$S$87031,$B112,[1]Orig!AL$3:AL$87031)</f>
        <v>14</v>
      </c>
      <c r="J112">
        <f>SUMIF([1]Orig!$S$3:$S$87031,$B112,[1]Orig!AM$3:AM$87031)</f>
        <v>18</v>
      </c>
      <c r="K112">
        <f>SUMIF([1]Orig!$S$3:$S$87031,$B112,[1]Orig!AN$3:AN$87031)</f>
        <v>20</v>
      </c>
      <c r="L112">
        <f>SUMIF([1]Orig!$S$3:$S$87031,$B112,[1]Orig!AO$3:AO$87031)</f>
        <v>20</v>
      </c>
      <c r="M112">
        <f>SUMIF([1]Orig!$S$3:$S$87031,$B112,[1]Orig!AP$3:AP$87031)</f>
        <v>21</v>
      </c>
      <c r="N112">
        <f>SUMIF([1]Orig!$S$3:$S$87031,$B112,[1]Orig!AQ$3:AQ$87031)</f>
        <v>19</v>
      </c>
      <c r="O112">
        <f>SUMIF([1]Orig!$S$3:$S$87031,$B112,[1]Orig!AR$3:AR$87031)</f>
        <v>11</v>
      </c>
      <c r="P112">
        <f>SUMIF([1]Orig!$S$3:$S$87031,$B112,[1]Orig!AS$3:AS$87031)</f>
        <v>9</v>
      </c>
      <c r="Q112">
        <f>SUMIF([1]Orig!$S$3:$S$87031,$B112,[1]Orig!AT$3:AT$87031)</f>
        <v>15</v>
      </c>
      <c r="R112">
        <f>SUMIF([1]Orig!$S$3:$S$87031,$B112,[1]Orig!AU$3:AU$87031)</f>
        <v>15</v>
      </c>
      <c r="S112">
        <f>SUMIF([1]Orig!$S$3:$S$87031,$B112,[1]Orig!AV$3:AV$87031)</f>
        <v>14</v>
      </c>
      <c r="T112">
        <f>SUMIF([1]Orig!$S$3:$S$87031,$B112,[1]Orig!AW$3:AW$87031)</f>
        <v>6</v>
      </c>
      <c r="U112" s="7">
        <f>STANDARDIZE(C112,C$7,C$8)</f>
        <v>-0.3305193737975225</v>
      </c>
      <c r="V112">
        <f>STANDARDIZE(D112,D$7,D$8)</f>
        <v>-0.34615619321579955</v>
      </c>
      <c r="W112">
        <f>STANDARDIZE(E112,E$7,E$8)</f>
        <v>-0.3477286055768582</v>
      </c>
      <c r="X112">
        <f>STANDARDIZE(F112,F$7,F$8)</f>
        <v>-0.33193814324775184</v>
      </c>
      <c r="Y112">
        <f>STANDARDIZE(G112,G$7,G$8)</f>
        <v>-0.34642473809577512</v>
      </c>
      <c r="Z112">
        <f>STANDARDIZE(H112,H$7,H$8)</f>
        <v>-0.34634278328691803</v>
      </c>
      <c r="AA112">
        <f>STANDARDIZE(I112,I$7,I$8)</f>
        <v>-0.35416850584127846</v>
      </c>
      <c r="AB112">
        <f>STANDARDIZE(J112,J$7,J$8)</f>
        <v>-0.32454407442081118</v>
      </c>
      <c r="AC112">
        <f>STANDARDIZE(K112,K$7,K$8)</f>
        <v>-0.30709851890989359</v>
      </c>
      <c r="AD112">
        <f>STANDARDIZE(L112,L$7,L$8)</f>
        <v>-0.29956954570382299</v>
      </c>
      <c r="AE112">
        <f>STANDARDIZE(M112,M$7,M$8)</f>
        <v>-0.30094729622681776</v>
      </c>
      <c r="AF112">
        <f>STANDARDIZE(N112,N$7,N$8)</f>
        <v>-0.3109102858981469</v>
      </c>
      <c r="AG112">
        <f>STANDARDIZE(O112,O$7,O$8)</f>
        <v>-0.36621786521130706</v>
      </c>
      <c r="AH112">
        <f>STANDARDIZE(P112,P$7,P$8)</f>
        <v>-0.37069119787290017</v>
      </c>
      <c r="AI112">
        <f>STANDARDIZE(Q112,Q$7,Q$8)</f>
        <v>-0.33636735776844306</v>
      </c>
      <c r="AJ112">
        <f>STANDARDIZE(R112,R$7,R$8)</f>
        <v>-0.33925685142898687</v>
      </c>
      <c r="AK112">
        <f>STANDARDIZE(S112,S$7,S$8)</f>
        <v>-0.2909901420957221</v>
      </c>
      <c r="AL112">
        <f>STANDARDIZE(T112,T$7,T$8)</f>
        <v>-0.31358654100145744</v>
      </c>
      <c r="AM112" s="7">
        <f>SUMXMY2($F$3:$W$3,$U112:$AL112)</f>
        <v>316.48943191122441</v>
      </c>
      <c r="AN112">
        <f>SUMXMY2($F$4:$W$4,$U112:$AL112)</f>
        <v>14.904499477207665</v>
      </c>
      <c r="AO112" s="6">
        <f>SUMXMY2($F$5:$W$5,$U112:$AL112)</f>
        <v>0.16486854697303854</v>
      </c>
      <c r="AP112">
        <f>MIN(AM112:AO112)</f>
        <v>0.16486854697303854</v>
      </c>
      <c r="AQ112">
        <f>MATCH(AP112,AM112:AO112,0)</f>
        <v>3</v>
      </c>
      <c r="AR112" t="str">
        <f>VLOOKUP(AQ112,$C$2:$E$5,3,FALSE)</f>
        <v>REISTERSTOWN STATION</v>
      </c>
      <c r="AS112" t="str">
        <f>B112</f>
        <v>CALLAWAY-GARRISON</v>
      </c>
    </row>
    <row r="113" spans="1:45" x14ac:dyDescent="0.35">
      <c r="A113">
        <v>103</v>
      </c>
      <c r="B113" t="s">
        <v>146</v>
      </c>
      <c r="C113">
        <f>SUMIF([1]Orig!$S$3:$S$87031,$B113,[1]Orig!AF$3:AF$87031)</f>
        <v>20</v>
      </c>
      <c r="D113">
        <f>SUMIF([1]Orig!$S$3:$S$87031,$B113,[1]Orig!AG$3:AG$87031)</f>
        <v>19</v>
      </c>
      <c r="E113">
        <f>SUMIF([1]Orig!$S$3:$S$87031,$B113,[1]Orig!AH$3:AH$87031)</f>
        <v>16</v>
      </c>
      <c r="F113">
        <f>SUMIF([1]Orig!$S$3:$S$87031,$B113,[1]Orig!AI$3:AI$87031)</f>
        <v>15</v>
      </c>
      <c r="G113">
        <f>SUMIF([1]Orig!$S$3:$S$87031,$B113,[1]Orig!AJ$3:AJ$87031)</f>
        <v>22</v>
      </c>
      <c r="H113">
        <f>SUMIF([1]Orig!$S$3:$S$87031,$B113,[1]Orig!AK$3:AK$87031)</f>
        <v>21</v>
      </c>
      <c r="I113">
        <f>SUMIF([1]Orig!$S$3:$S$87031,$B113,[1]Orig!AL$3:AL$87031)</f>
        <v>18</v>
      </c>
      <c r="J113">
        <f>SUMIF([1]Orig!$S$3:$S$87031,$B113,[1]Orig!AM$3:AM$87031)</f>
        <v>15</v>
      </c>
      <c r="K113">
        <f>SUMIF([1]Orig!$S$3:$S$87031,$B113,[1]Orig!AN$3:AN$87031)</f>
        <v>11</v>
      </c>
      <c r="L113">
        <f>SUMIF([1]Orig!$S$3:$S$87031,$B113,[1]Orig!AO$3:AO$87031)</f>
        <v>12</v>
      </c>
      <c r="M113">
        <f>SUMIF([1]Orig!$S$3:$S$87031,$B113,[1]Orig!AP$3:AP$87031)</f>
        <v>15</v>
      </c>
      <c r="N113">
        <f>SUMIF([1]Orig!$S$3:$S$87031,$B113,[1]Orig!AQ$3:AQ$87031)</f>
        <v>14</v>
      </c>
      <c r="O113">
        <f>SUMIF([1]Orig!$S$3:$S$87031,$B113,[1]Orig!AR$3:AR$87031)</f>
        <v>15</v>
      </c>
      <c r="P113">
        <f>SUMIF([1]Orig!$S$3:$S$87031,$B113,[1]Orig!AS$3:AS$87031)</f>
        <v>9</v>
      </c>
      <c r="Q113">
        <f>SUMIF([1]Orig!$S$3:$S$87031,$B113,[1]Orig!AT$3:AT$87031)</f>
        <v>19</v>
      </c>
      <c r="R113">
        <f>SUMIF([1]Orig!$S$3:$S$87031,$B113,[1]Orig!AU$3:AU$87031)</f>
        <v>9</v>
      </c>
      <c r="S113">
        <f>SUMIF([1]Orig!$S$3:$S$87031,$B113,[1]Orig!AV$3:AV$87031)</f>
        <v>8</v>
      </c>
      <c r="T113">
        <f>SUMIF([1]Orig!$S$3:$S$87031,$B113,[1]Orig!AW$3:AW$87031)</f>
        <v>5</v>
      </c>
      <c r="U113" s="7">
        <f>STANDARDIZE(C113,C$7,C$8)</f>
        <v>-0.33785769961790441</v>
      </c>
      <c r="V113">
        <f>STANDARDIZE(D113,D$7,D$8)</f>
        <v>-0.33917475047234141</v>
      </c>
      <c r="W113">
        <f>STANDARDIZE(E113,E$7,E$8)</f>
        <v>-0.35466757198082016</v>
      </c>
      <c r="X113">
        <f>STANDARDIZE(F113,F$7,F$8)</f>
        <v>-0.35963441456171352</v>
      </c>
      <c r="Y113">
        <f>STANDARDIZE(G113,G$7,G$8)</f>
        <v>-0.31271898638201773</v>
      </c>
      <c r="Z113">
        <f>STANDARDIZE(H113,H$7,H$8)</f>
        <v>-0.31260545716281091</v>
      </c>
      <c r="AA113">
        <f>STANDARDIZE(I113,I$7,I$8)</f>
        <v>-0.32681916239129294</v>
      </c>
      <c r="AB113">
        <f>STANDARDIZE(J113,J$7,J$8)</f>
        <v>-0.34547788182883693</v>
      </c>
      <c r="AC113">
        <f>STANDARDIZE(K113,K$7,K$8)</f>
        <v>-0.36927847742787978</v>
      </c>
      <c r="AD113">
        <f>STANDARDIZE(L113,L$7,L$8)</f>
        <v>-0.35278361160733779</v>
      </c>
      <c r="AE113">
        <f>STANDARDIZE(M113,M$7,M$8)</f>
        <v>-0.33956740106815647</v>
      </c>
      <c r="AF113">
        <f>STANDARDIZE(N113,N$7,N$8)</f>
        <v>-0.34357003159028265</v>
      </c>
      <c r="AG113">
        <f>STANDARDIZE(O113,O$7,O$8)</f>
        <v>-0.3386706260488222</v>
      </c>
      <c r="AH113">
        <f>STANDARDIZE(P113,P$7,P$8)</f>
        <v>-0.37069119787290017</v>
      </c>
      <c r="AI113">
        <f>STANDARDIZE(Q113,Q$7,Q$8)</f>
        <v>-0.3116443197389715</v>
      </c>
      <c r="AJ113">
        <f>STANDARDIZE(R113,R$7,R$8)</f>
        <v>-0.37858716383954838</v>
      </c>
      <c r="AK113">
        <f>STANDARDIZE(S113,S$7,S$8)</f>
        <v>-0.34072009774557438</v>
      </c>
      <c r="AL113">
        <f>STANDARDIZE(T113,T$7,T$8)</f>
        <v>-0.32375625299798816</v>
      </c>
      <c r="AM113" s="7">
        <f>SUMXMY2($F$3:$W$3,$U113:$AL113)</f>
        <v>317.89389092715351</v>
      </c>
      <c r="AN113">
        <f>SUMXMY2($F$4:$W$4,$U113:$AL113)</f>
        <v>15.243485966675731</v>
      </c>
      <c r="AO113" s="6">
        <f>SUMXMY2($F$5:$W$5,$U113:$AL113)</f>
        <v>0.13864743983354175</v>
      </c>
      <c r="AP113">
        <f>MIN(AM113:AO113)</f>
        <v>0.13864743983354175</v>
      </c>
      <c r="AQ113">
        <f>MATCH(AP113,AM113:AO113,0)</f>
        <v>3</v>
      </c>
      <c r="AR113" t="str">
        <f>VLOOKUP(AQ113,$C$2:$E$5,3,FALSE)</f>
        <v>REISTERSTOWN STATION</v>
      </c>
      <c r="AS113" t="str">
        <f>B113</f>
        <v>WEST FOREST PARK</v>
      </c>
    </row>
    <row r="114" spans="1:45" x14ac:dyDescent="0.35">
      <c r="A114">
        <v>104</v>
      </c>
      <c r="B114" t="s">
        <v>145</v>
      </c>
      <c r="C114">
        <f>SUMIF([1]Orig!$S$3:$S$87031,$B114,[1]Orig!AF$3:AF$87031)</f>
        <v>20</v>
      </c>
      <c r="D114">
        <f>SUMIF([1]Orig!$S$3:$S$87031,$B114,[1]Orig!AG$3:AG$87031)</f>
        <v>20</v>
      </c>
      <c r="E114">
        <f>SUMIF([1]Orig!$S$3:$S$87031,$B114,[1]Orig!AH$3:AH$87031)</f>
        <v>19</v>
      </c>
      <c r="F114">
        <f>SUMIF([1]Orig!$S$3:$S$87031,$B114,[1]Orig!AI$3:AI$87031)</f>
        <v>21</v>
      </c>
      <c r="G114">
        <f>SUMIF([1]Orig!$S$3:$S$87031,$B114,[1]Orig!AJ$3:AJ$87031)</f>
        <v>19</v>
      </c>
      <c r="H114">
        <f>SUMIF([1]Orig!$S$3:$S$87031,$B114,[1]Orig!AK$3:AK$87031)</f>
        <v>26</v>
      </c>
      <c r="I114">
        <f>SUMIF([1]Orig!$S$3:$S$87031,$B114,[1]Orig!AL$3:AL$87031)</f>
        <v>28</v>
      </c>
      <c r="J114">
        <f>SUMIF([1]Orig!$S$3:$S$87031,$B114,[1]Orig!AM$3:AM$87031)</f>
        <v>43</v>
      </c>
      <c r="K114">
        <f>SUMIF([1]Orig!$S$3:$S$87031,$B114,[1]Orig!AN$3:AN$87031)</f>
        <v>39</v>
      </c>
      <c r="L114">
        <f>SUMIF([1]Orig!$S$3:$S$87031,$B114,[1]Orig!AO$3:AO$87031)</f>
        <v>38</v>
      </c>
      <c r="M114">
        <f>SUMIF([1]Orig!$S$3:$S$87031,$B114,[1]Orig!AP$3:AP$87031)</f>
        <v>48</v>
      </c>
      <c r="N114">
        <f>SUMIF([1]Orig!$S$3:$S$87031,$B114,[1]Orig!AQ$3:AQ$87031)</f>
        <v>46</v>
      </c>
      <c r="O114">
        <f>SUMIF([1]Orig!$S$3:$S$87031,$B114,[1]Orig!AR$3:AR$87031)</f>
        <v>43</v>
      </c>
      <c r="P114">
        <f>SUMIF([1]Orig!$S$3:$S$87031,$B114,[1]Orig!AS$3:AS$87031)</f>
        <v>43</v>
      </c>
      <c r="Q114">
        <f>SUMIF([1]Orig!$S$3:$S$87031,$B114,[1]Orig!AT$3:AT$87031)</f>
        <v>43</v>
      </c>
      <c r="R114">
        <f>SUMIF([1]Orig!$S$3:$S$87031,$B114,[1]Orig!AU$3:AU$87031)</f>
        <v>72</v>
      </c>
      <c r="S114">
        <f>SUMIF([1]Orig!$S$3:$S$87031,$B114,[1]Orig!AV$3:AV$87031)</f>
        <v>54</v>
      </c>
      <c r="T114">
        <f>SUMIF([1]Orig!$S$3:$S$87031,$B114,[1]Orig!AW$3:AW$87031)</f>
        <v>32</v>
      </c>
      <c r="U114" s="7">
        <f>STANDARDIZE(C114,C$7,C$8)</f>
        <v>-0.33785769961790441</v>
      </c>
      <c r="V114">
        <f>STANDARDIZE(D114,D$7,D$8)</f>
        <v>-0.33219330772888328</v>
      </c>
      <c r="W114">
        <f>STANDARDIZE(E114,E$7,E$8)</f>
        <v>-0.33385067276893421</v>
      </c>
      <c r="X114">
        <f>STANDARDIZE(F114,F$7,F$8)</f>
        <v>-0.318090007590771</v>
      </c>
      <c r="Y114">
        <f>STANDARDIZE(G114,G$7,G$8)</f>
        <v>-0.33294243741027219</v>
      </c>
      <c r="Z114">
        <f>STANDARDIZE(H114,H$7,H$8)</f>
        <v>-0.27886813103870378</v>
      </c>
      <c r="AA114">
        <f>STANDARDIZE(I114,I$7,I$8)</f>
        <v>-0.25844580376632909</v>
      </c>
      <c r="AB114">
        <f>STANDARDIZE(J114,J$7,J$8)</f>
        <v>-0.15009567935393014</v>
      </c>
      <c r="AC114">
        <f>STANDARDIZE(K114,K$7,K$8)</f>
        <v>-0.1758297175941449</v>
      </c>
      <c r="AD114">
        <f>STANDARDIZE(L114,L$7,L$8)</f>
        <v>-0.17983789742091461</v>
      </c>
      <c r="AE114">
        <f>STANDARDIZE(M114,M$7,M$8)</f>
        <v>-0.12715682444079338</v>
      </c>
      <c r="AF114">
        <f>STANDARDIZE(N114,N$7,N$8)</f>
        <v>-0.13454765916061387</v>
      </c>
      <c r="AG114">
        <f>STANDARDIZE(O114,O$7,O$8)</f>
        <v>-0.14583995191142829</v>
      </c>
      <c r="AH114">
        <f>STANDARDIZE(P114,P$7,P$8)</f>
        <v>-0.14380631635237001</v>
      </c>
      <c r="AI114">
        <f>STANDARDIZE(Q114,Q$7,Q$8)</f>
        <v>-0.16330609156214207</v>
      </c>
      <c r="AJ114">
        <f>STANDARDIZE(R114,R$7,R$8)</f>
        <v>3.438111647134761E-2</v>
      </c>
      <c r="AK114">
        <f>STANDARDIZE(S114,S$7,S$8)</f>
        <v>4.0542895569959915E-2</v>
      </c>
      <c r="AL114">
        <f>STANDARDIZE(T114,T$7,T$8)</f>
        <v>-4.9174029091658633E-2</v>
      </c>
      <c r="AM114" s="7">
        <f>SUMXMY2($F$3:$W$3,$U114:$AL114)</f>
        <v>297.94879165808737</v>
      </c>
      <c r="AN114">
        <f>SUMXMY2($F$4:$W$4,$U114:$AL114)</f>
        <v>11.406796291831418</v>
      </c>
      <c r="AO114" s="6">
        <f>SUMXMY2($F$5:$W$5,$U114:$AL114)</f>
        <v>1.1877927689230621</v>
      </c>
      <c r="AP114">
        <f>MIN(AM114:AO114)</f>
        <v>1.1877927689230621</v>
      </c>
      <c r="AQ114">
        <f>MATCH(AP114,AM114:AO114,0)</f>
        <v>3</v>
      </c>
      <c r="AR114" t="str">
        <f>VLOOKUP(AQ114,$C$2:$E$5,3,FALSE)</f>
        <v>REISTERSTOWN STATION</v>
      </c>
      <c r="AS114" t="str">
        <f>B114</f>
        <v>REMINGTON</v>
      </c>
    </row>
    <row r="115" spans="1:45" x14ac:dyDescent="0.35">
      <c r="A115">
        <v>105</v>
      </c>
      <c r="B115" t="s">
        <v>144</v>
      </c>
      <c r="C115">
        <f>SUMIF([1]Orig!$S$3:$S$87031,$B115,[1]Orig!AF$3:AF$87031)</f>
        <v>18</v>
      </c>
      <c r="D115">
        <f>SUMIF([1]Orig!$S$3:$S$87031,$B115,[1]Orig!AG$3:AG$87031)</f>
        <v>18</v>
      </c>
      <c r="E115">
        <f>SUMIF([1]Orig!$S$3:$S$87031,$B115,[1]Orig!AH$3:AH$87031)</f>
        <v>20</v>
      </c>
      <c r="F115">
        <f>SUMIF([1]Orig!$S$3:$S$87031,$B115,[1]Orig!AI$3:AI$87031)</f>
        <v>18</v>
      </c>
      <c r="G115">
        <f>SUMIF([1]Orig!$S$3:$S$87031,$B115,[1]Orig!AJ$3:AJ$87031)</f>
        <v>22</v>
      </c>
      <c r="H115">
        <f>SUMIF([1]Orig!$S$3:$S$87031,$B115,[1]Orig!AK$3:AK$87031)</f>
        <v>21</v>
      </c>
      <c r="I115">
        <f>SUMIF([1]Orig!$S$3:$S$87031,$B115,[1]Orig!AL$3:AL$87031)</f>
        <v>33</v>
      </c>
      <c r="J115">
        <f>SUMIF([1]Orig!$S$3:$S$87031,$B115,[1]Orig!AM$3:AM$87031)</f>
        <v>25</v>
      </c>
      <c r="K115">
        <f>SUMIF([1]Orig!$S$3:$S$87031,$B115,[1]Orig!AN$3:AN$87031)</f>
        <v>26</v>
      </c>
      <c r="L115">
        <f>SUMIF([1]Orig!$S$3:$S$87031,$B115,[1]Orig!AO$3:AO$87031)</f>
        <v>18</v>
      </c>
      <c r="M115">
        <f>SUMIF([1]Orig!$S$3:$S$87031,$B115,[1]Orig!AP$3:AP$87031)</f>
        <v>33</v>
      </c>
      <c r="N115">
        <f>SUMIF([1]Orig!$S$3:$S$87031,$B115,[1]Orig!AQ$3:AQ$87031)</f>
        <v>34</v>
      </c>
      <c r="O115">
        <f>SUMIF([1]Orig!$S$3:$S$87031,$B115,[1]Orig!AR$3:AR$87031)</f>
        <v>39</v>
      </c>
      <c r="P115">
        <f>SUMIF([1]Orig!$S$3:$S$87031,$B115,[1]Orig!AS$3:AS$87031)</f>
        <v>44</v>
      </c>
      <c r="Q115">
        <f>SUMIF([1]Orig!$S$3:$S$87031,$B115,[1]Orig!AT$3:AT$87031)</f>
        <v>60</v>
      </c>
      <c r="R115">
        <f>SUMIF([1]Orig!$S$3:$S$87031,$B115,[1]Orig!AU$3:AU$87031)</f>
        <v>74</v>
      </c>
      <c r="S115">
        <f>SUMIF([1]Orig!$S$3:$S$87031,$B115,[1]Orig!AV$3:AV$87031)</f>
        <v>36</v>
      </c>
      <c r="T115">
        <f>SUMIF([1]Orig!$S$3:$S$87031,$B115,[1]Orig!AW$3:AW$87031)</f>
        <v>14</v>
      </c>
      <c r="U115" s="7">
        <f>STANDARDIZE(C115,C$7,C$8)</f>
        <v>-0.35253435125866822</v>
      </c>
      <c r="V115">
        <f>STANDARDIZE(D115,D$7,D$8)</f>
        <v>-0.34615619321579955</v>
      </c>
      <c r="W115">
        <f>STANDARDIZE(E115,E$7,E$8)</f>
        <v>-0.32691170636497219</v>
      </c>
      <c r="X115">
        <f>STANDARDIZE(F115,F$7,F$8)</f>
        <v>-0.33886221107624226</v>
      </c>
      <c r="Y115">
        <f>STANDARDIZE(G115,G$7,G$8)</f>
        <v>-0.31271898638201773</v>
      </c>
      <c r="Z115">
        <f>STANDARDIZE(H115,H$7,H$8)</f>
        <v>-0.31260545716281091</v>
      </c>
      <c r="AA115">
        <f>STANDARDIZE(I115,I$7,I$8)</f>
        <v>-0.22425912445384719</v>
      </c>
      <c r="AB115">
        <f>STANDARDIZE(J115,J$7,J$8)</f>
        <v>-0.27569852380208448</v>
      </c>
      <c r="AC115">
        <f>STANDARDIZE(K115,K$7,K$8)</f>
        <v>-0.26564521323123613</v>
      </c>
      <c r="AD115">
        <f>STANDARDIZE(L115,L$7,L$8)</f>
        <v>-0.31287306217970168</v>
      </c>
      <c r="AE115">
        <f>STANDARDIZE(M115,M$7,M$8)</f>
        <v>-0.22370708654414026</v>
      </c>
      <c r="AF115">
        <f>STANDARDIZE(N115,N$7,N$8)</f>
        <v>-0.21293104882173966</v>
      </c>
      <c r="AG115">
        <f>STANDARDIZE(O115,O$7,O$8)</f>
        <v>-0.17338719107391312</v>
      </c>
      <c r="AH115">
        <f>STANDARDIZE(P115,P$7,P$8)</f>
        <v>-0.13713323160176619</v>
      </c>
      <c r="AI115">
        <f>STANDARDIZE(Q115,Q$7,Q$8)</f>
        <v>-5.8233179936887897E-2</v>
      </c>
      <c r="AJ115">
        <f>STANDARDIZE(R115,R$7,R$8)</f>
        <v>4.7491220608201448E-2</v>
      </c>
      <c r="AK115">
        <f>STANDARDIZE(S115,S$7,S$8)</f>
        <v>-0.10864697137959699</v>
      </c>
      <c r="AL115">
        <f>STANDARDIZE(T115,T$7,T$8)</f>
        <v>-0.23222884502921165</v>
      </c>
      <c r="AM115" s="7">
        <f>SUMXMY2($F$3:$W$3,$U115:$AL115)</f>
        <v>303.46344557024531</v>
      </c>
      <c r="AN115">
        <f>SUMXMY2($F$4:$W$4,$U115:$AL115)</f>
        <v>12.491374223202177</v>
      </c>
      <c r="AO115" s="6">
        <f>SUMXMY2($F$5:$W$5,$U115:$AL115)</f>
        <v>0.84418764774749278</v>
      </c>
      <c r="AP115">
        <f>MIN(AM115:AO115)</f>
        <v>0.84418764774749278</v>
      </c>
      <c r="AQ115">
        <f>MATCH(AP115,AM115:AO115,0)</f>
        <v>3</v>
      </c>
      <c r="AR115" t="str">
        <f>VLOOKUP(AQ115,$C$2:$E$5,3,FALSE)</f>
        <v>REISTERSTOWN STATION</v>
      </c>
      <c r="AS115" t="str">
        <f>B115</f>
        <v>UPPER FELLS POINT</v>
      </c>
    </row>
    <row r="116" spans="1:45" x14ac:dyDescent="0.35">
      <c r="A116">
        <v>106</v>
      </c>
      <c r="B116" t="s">
        <v>143</v>
      </c>
      <c r="C116">
        <f>SUMIF([1]Orig!$S$3:$S$87031,$B116,[1]Orig!AF$3:AF$87031)</f>
        <v>17</v>
      </c>
      <c r="D116">
        <f>SUMIF([1]Orig!$S$3:$S$87031,$B116,[1]Orig!AG$3:AG$87031)</f>
        <v>18</v>
      </c>
      <c r="E116">
        <f>SUMIF([1]Orig!$S$3:$S$87031,$B116,[1]Orig!AH$3:AH$87031)</f>
        <v>18</v>
      </c>
      <c r="F116">
        <f>SUMIF([1]Orig!$S$3:$S$87031,$B116,[1]Orig!AI$3:AI$87031)</f>
        <v>18</v>
      </c>
      <c r="G116">
        <f>SUMIF([1]Orig!$S$3:$S$87031,$B116,[1]Orig!AJ$3:AJ$87031)</f>
        <v>16</v>
      </c>
      <c r="H116">
        <f>SUMIF([1]Orig!$S$3:$S$87031,$B116,[1]Orig!AK$3:AK$87031)</f>
        <v>18</v>
      </c>
      <c r="I116">
        <f>SUMIF([1]Orig!$S$3:$S$87031,$B116,[1]Orig!AL$3:AL$87031)</f>
        <v>17</v>
      </c>
      <c r="J116">
        <f>SUMIF([1]Orig!$S$3:$S$87031,$B116,[1]Orig!AM$3:AM$87031)</f>
        <v>13</v>
      </c>
      <c r="K116">
        <f>SUMIF([1]Orig!$S$3:$S$87031,$B116,[1]Orig!AN$3:AN$87031)</f>
        <v>11</v>
      </c>
      <c r="L116">
        <f>SUMIF([1]Orig!$S$3:$S$87031,$B116,[1]Orig!AO$3:AO$87031)</f>
        <v>8</v>
      </c>
      <c r="M116">
        <f>SUMIF([1]Orig!$S$3:$S$87031,$B116,[1]Orig!AP$3:AP$87031)</f>
        <v>7</v>
      </c>
      <c r="N116">
        <f>SUMIF([1]Orig!$S$3:$S$87031,$B116,[1]Orig!AQ$3:AQ$87031)</f>
        <v>6</v>
      </c>
      <c r="O116">
        <f>SUMIF([1]Orig!$S$3:$S$87031,$B116,[1]Orig!AR$3:AR$87031)</f>
        <v>7</v>
      </c>
      <c r="P116">
        <f>SUMIF([1]Orig!$S$3:$S$87031,$B116,[1]Orig!AS$3:AS$87031)</f>
        <v>8</v>
      </c>
      <c r="Q116">
        <f>SUMIF([1]Orig!$S$3:$S$87031,$B116,[1]Orig!AT$3:AT$87031)</f>
        <v>18</v>
      </c>
      <c r="R116">
        <f>SUMIF([1]Orig!$S$3:$S$87031,$B116,[1]Orig!AU$3:AU$87031)</f>
        <v>21</v>
      </c>
      <c r="S116">
        <f>SUMIF([1]Orig!$S$3:$S$87031,$B116,[1]Orig!AV$3:AV$87031)</f>
        <v>9</v>
      </c>
      <c r="T116">
        <f>SUMIF([1]Orig!$S$3:$S$87031,$B116,[1]Orig!AW$3:AW$87031)</f>
        <v>7</v>
      </c>
      <c r="U116" s="7">
        <f>STANDARDIZE(C116,C$7,C$8)</f>
        <v>-0.35987267707905013</v>
      </c>
      <c r="V116">
        <f>STANDARDIZE(D116,D$7,D$8)</f>
        <v>-0.34615619321579955</v>
      </c>
      <c r="W116">
        <f>STANDARDIZE(E116,E$7,E$8)</f>
        <v>-0.34078963917289617</v>
      </c>
      <c r="X116">
        <f>STANDARDIZE(F116,F$7,F$8)</f>
        <v>-0.33886221107624226</v>
      </c>
      <c r="Y116">
        <f>STANDARDIZE(G116,G$7,G$8)</f>
        <v>-0.35316588843852664</v>
      </c>
      <c r="Z116">
        <f>STANDARDIZE(H116,H$7,H$8)</f>
        <v>-0.33284785283727519</v>
      </c>
      <c r="AA116">
        <f>STANDARDIZE(I116,I$7,I$8)</f>
        <v>-0.33365649825378929</v>
      </c>
      <c r="AB116">
        <f>STANDARDIZE(J116,J$7,J$8)</f>
        <v>-0.35943375343418738</v>
      </c>
      <c r="AC116">
        <f>STANDARDIZE(K116,K$7,K$8)</f>
        <v>-0.36927847742787978</v>
      </c>
      <c r="AD116">
        <f>STANDARDIZE(L116,L$7,L$8)</f>
        <v>-0.37939064455909521</v>
      </c>
      <c r="AE116">
        <f>STANDARDIZE(M116,M$7,M$8)</f>
        <v>-0.39106087418994151</v>
      </c>
      <c r="AF116">
        <f>STANDARDIZE(N116,N$7,N$8)</f>
        <v>-0.39582562469769983</v>
      </c>
      <c r="AG116">
        <f>STANDARDIZE(O116,O$7,O$8)</f>
        <v>-0.39376510437379192</v>
      </c>
      <c r="AH116">
        <f>STANDARDIZE(P116,P$7,P$8)</f>
        <v>-0.37736428262350402</v>
      </c>
      <c r="AI116">
        <f>STANDARDIZE(Q116,Q$7,Q$8)</f>
        <v>-0.31782507924633935</v>
      </c>
      <c r="AJ116">
        <f>STANDARDIZE(R116,R$7,R$8)</f>
        <v>-0.29992653901842536</v>
      </c>
      <c r="AK116">
        <f>STANDARDIZE(S116,S$7,S$8)</f>
        <v>-0.33243177180393235</v>
      </c>
      <c r="AL116">
        <f>STANDARDIZE(T116,T$7,T$8)</f>
        <v>-0.30341682900492672</v>
      </c>
      <c r="AM116" s="7">
        <f>SUMXMY2($F$3:$W$3,$U116:$AL116)</f>
        <v>319.1208769732886</v>
      </c>
      <c r="AN116">
        <f>SUMXMY2($F$4:$W$4,$U116:$AL116)</f>
        <v>15.551703315165049</v>
      </c>
      <c r="AO116" s="6">
        <f>SUMXMY2($F$5:$W$5,$U116:$AL116)</f>
        <v>0.11590277757665148</v>
      </c>
      <c r="AP116">
        <f>MIN(AM116:AO116)</f>
        <v>0.11590277757665148</v>
      </c>
      <c r="AQ116">
        <f>MATCH(AP116,AM116:AO116,0)</f>
        <v>3</v>
      </c>
      <c r="AR116" t="str">
        <f>VLOOKUP(AQ116,$C$2:$E$5,3,FALSE)</f>
        <v>REISTERSTOWN STATION</v>
      </c>
      <c r="AS116" t="str">
        <f>B116</f>
        <v>WASHINGTON HILL</v>
      </c>
    </row>
    <row r="117" spans="1:45" x14ac:dyDescent="0.35">
      <c r="A117">
        <v>107</v>
      </c>
      <c r="B117" t="s">
        <v>142</v>
      </c>
      <c r="C117">
        <f>SUMIF([1]Orig!$S$3:$S$87031,$B117,[1]Orig!AF$3:AF$87031)</f>
        <v>17</v>
      </c>
      <c r="D117">
        <f>SUMIF([1]Orig!$S$3:$S$87031,$B117,[1]Orig!AG$3:AG$87031)</f>
        <v>22</v>
      </c>
      <c r="E117">
        <f>SUMIF([1]Orig!$S$3:$S$87031,$B117,[1]Orig!AH$3:AH$87031)</f>
        <v>14</v>
      </c>
      <c r="F117">
        <f>SUMIF([1]Orig!$S$3:$S$87031,$B117,[1]Orig!AI$3:AI$87031)</f>
        <v>19</v>
      </c>
      <c r="G117">
        <f>SUMIF([1]Orig!$S$3:$S$87031,$B117,[1]Orig!AJ$3:AJ$87031)</f>
        <v>18</v>
      </c>
      <c r="H117">
        <f>SUMIF([1]Orig!$S$3:$S$87031,$B117,[1]Orig!AK$3:AK$87031)</f>
        <v>21</v>
      </c>
      <c r="I117">
        <f>SUMIF([1]Orig!$S$3:$S$87031,$B117,[1]Orig!AL$3:AL$87031)</f>
        <v>28</v>
      </c>
      <c r="J117">
        <f>SUMIF([1]Orig!$S$3:$S$87031,$B117,[1]Orig!AM$3:AM$87031)</f>
        <v>34</v>
      </c>
      <c r="K117">
        <f>SUMIF([1]Orig!$S$3:$S$87031,$B117,[1]Orig!AN$3:AN$87031)</f>
        <v>30</v>
      </c>
      <c r="L117">
        <f>SUMIF([1]Orig!$S$3:$S$87031,$B117,[1]Orig!AO$3:AO$87031)</f>
        <v>31</v>
      </c>
      <c r="M117">
        <f>SUMIF([1]Orig!$S$3:$S$87031,$B117,[1]Orig!AP$3:AP$87031)</f>
        <v>35</v>
      </c>
      <c r="N117">
        <f>SUMIF([1]Orig!$S$3:$S$87031,$B117,[1]Orig!AQ$3:AQ$87031)</f>
        <v>31</v>
      </c>
      <c r="O117">
        <f>SUMIF([1]Orig!$S$3:$S$87031,$B117,[1]Orig!AR$3:AR$87031)</f>
        <v>33</v>
      </c>
      <c r="P117">
        <f>SUMIF([1]Orig!$S$3:$S$87031,$B117,[1]Orig!AS$3:AS$87031)</f>
        <v>41</v>
      </c>
      <c r="Q117">
        <f>SUMIF([1]Orig!$S$3:$S$87031,$B117,[1]Orig!AT$3:AT$87031)</f>
        <v>43</v>
      </c>
      <c r="R117">
        <f>SUMIF([1]Orig!$S$3:$S$87031,$B117,[1]Orig!AU$3:AU$87031)</f>
        <v>45</v>
      </c>
      <c r="S117">
        <f>SUMIF([1]Orig!$S$3:$S$87031,$B117,[1]Orig!AV$3:AV$87031)</f>
        <v>23</v>
      </c>
      <c r="T117">
        <f>SUMIF([1]Orig!$S$3:$S$87031,$B117,[1]Orig!AW$3:AW$87031)</f>
        <v>12</v>
      </c>
      <c r="U117" s="7">
        <f>STANDARDIZE(C117,C$7,C$8)</f>
        <v>-0.35987267707905013</v>
      </c>
      <c r="V117">
        <f>STANDARDIZE(D117,D$7,D$8)</f>
        <v>-0.31823042224196701</v>
      </c>
      <c r="W117">
        <f>STANDARDIZE(E117,E$7,E$8)</f>
        <v>-0.36854550478874415</v>
      </c>
      <c r="X117">
        <f>STANDARDIZE(F117,F$7,F$8)</f>
        <v>-0.33193814324775184</v>
      </c>
      <c r="Y117">
        <f>STANDARDIZE(G117,G$7,G$8)</f>
        <v>-0.33968358775302365</v>
      </c>
      <c r="Z117">
        <f>STANDARDIZE(H117,H$7,H$8)</f>
        <v>-0.31260545716281091</v>
      </c>
      <c r="AA117">
        <f>STANDARDIZE(I117,I$7,I$8)</f>
        <v>-0.25844580376632909</v>
      </c>
      <c r="AB117">
        <f>STANDARDIZE(J117,J$7,J$8)</f>
        <v>-0.21289710157800731</v>
      </c>
      <c r="AC117">
        <f>STANDARDIZE(K117,K$7,K$8)</f>
        <v>-0.23800967611213111</v>
      </c>
      <c r="AD117">
        <f>STANDARDIZE(L117,L$7,L$8)</f>
        <v>-0.22640020508649009</v>
      </c>
      <c r="AE117">
        <f>STANDARDIZE(M117,M$7,M$8)</f>
        <v>-0.21083371826369401</v>
      </c>
      <c r="AF117">
        <f>STANDARDIZE(N117,N$7,N$8)</f>
        <v>-0.23252689623702111</v>
      </c>
      <c r="AG117">
        <f>STANDARDIZE(O117,O$7,O$8)</f>
        <v>-0.21470804981764041</v>
      </c>
      <c r="AH117">
        <f>STANDARDIZE(P117,P$7,P$8)</f>
        <v>-0.15715248585357769</v>
      </c>
      <c r="AI117">
        <f>STANDARDIZE(Q117,Q$7,Q$8)</f>
        <v>-0.16330609156214207</v>
      </c>
      <c r="AJ117">
        <f>STANDARDIZE(R117,R$7,R$8)</f>
        <v>-0.14260528937617925</v>
      </c>
      <c r="AK117">
        <f>STANDARDIZE(S117,S$7,S$8)</f>
        <v>-0.21639520862094364</v>
      </c>
      <c r="AL117">
        <f>STANDARDIZE(T117,T$7,T$8)</f>
        <v>-0.25256826902227308</v>
      </c>
      <c r="AM117" s="7">
        <f>SUMXMY2($F$3:$W$3,$U117:$AL117)</f>
        <v>306.26453119308781</v>
      </c>
      <c r="AN117">
        <f>SUMXMY2($F$4:$W$4,$U117:$AL117)</f>
        <v>12.903075812525257</v>
      </c>
      <c r="AO117" s="6">
        <f>SUMXMY2($F$5:$W$5,$U117:$AL117)</f>
        <v>0.58641720865128655</v>
      </c>
      <c r="AP117">
        <f>MIN(AM117:AO117)</f>
        <v>0.58641720865128655</v>
      </c>
      <c r="AQ117">
        <f>MATCH(AP117,AM117:AO117,0)</f>
        <v>3</v>
      </c>
      <c r="AR117" t="str">
        <f>VLOOKUP(AQ117,$C$2:$E$5,3,FALSE)</f>
        <v>REISTERSTOWN STATION</v>
      </c>
      <c r="AS117" t="str">
        <f>B117</f>
        <v>FELLS POINT</v>
      </c>
    </row>
    <row r="118" spans="1:45" x14ac:dyDescent="0.35">
      <c r="A118">
        <v>108</v>
      </c>
      <c r="B118" t="s">
        <v>141</v>
      </c>
      <c r="C118">
        <f>SUMIF([1]Orig!$S$3:$S$87031,$B118,[1]Orig!AF$3:AF$87031)</f>
        <v>17</v>
      </c>
      <c r="D118">
        <f>SUMIF([1]Orig!$S$3:$S$87031,$B118,[1]Orig!AG$3:AG$87031)</f>
        <v>17</v>
      </c>
      <c r="E118">
        <f>SUMIF([1]Orig!$S$3:$S$87031,$B118,[1]Orig!AH$3:AH$87031)</f>
        <v>20</v>
      </c>
      <c r="F118">
        <f>SUMIF([1]Orig!$S$3:$S$87031,$B118,[1]Orig!AI$3:AI$87031)</f>
        <v>21</v>
      </c>
      <c r="G118">
        <f>SUMIF([1]Orig!$S$3:$S$87031,$B118,[1]Orig!AJ$3:AJ$87031)</f>
        <v>23</v>
      </c>
      <c r="H118">
        <f>SUMIF([1]Orig!$S$3:$S$87031,$B118,[1]Orig!AK$3:AK$87031)</f>
        <v>21</v>
      </c>
      <c r="I118">
        <f>SUMIF([1]Orig!$S$3:$S$87031,$B118,[1]Orig!AL$3:AL$87031)</f>
        <v>17</v>
      </c>
      <c r="J118">
        <f>SUMIF([1]Orig!$S$3:$S$87031,$B118,[1]Orig!AM$3:AM$87031)</f>
        <v>13</v>
      </c>
      <c r="K118">
        <f>SUMIF([1]Orig!$S$3:$S$87031,$B118,[1]Orig!AN$3:AN$87031)</f>
        <v>14</v>
      </c>
      <c r="L118">
        <f>SUMIF([1]Orig!$S$3:$S$87031,$B118,[1]Orig!AO$3:AO$87031)</f>
        <v>12</v>
      </c>
      <c r="M118">
        <f>SUMIF([1]Orig!$S$3:$S$87031,$B118,[1]Orig!AP$3:AP$87031)</f>
        <v>8</v>
      </c>
      <c r="N118">
        <f>SUMIF([1]Orig!$S$3:$S$87031,$B118,[1]Orig!AQ$3:AQ$87031)</f>
        <v>8</v>
      </c>
      <c r="O118">
        <f>SUMIF([1]Orig!$S$3:$S$87031,$B118,[1]Orig!AR$3:AR$87031)</f>
        <v>7</v>
      </c>
      <c r="P118">
        <f>SUMIF([1]Orig!$S$3:$S$87031,$B118,[1]Orig!AS$3:AS$87031)</f>
        <v>6</v>
      </c>
      <c r="Q118">
        <f>SUMIF([1]Orig!$S$3:$S$87031,$B118,[1]Orig!AT$3:AT$87031)</f>
        <v>6</v>
      </c>
      <c r="R118">
        <f>SUMIF([1]Orig!$S$3:$S$87031,$B118,[1]Orig!AU$3:AU$87031)</f>
        <v>11</v>
      </c>
      <c r="S118">
        <f>SUMIF([1]Orig!$S$3:$S$87031,$B118,[1]Orig!AV$3:AV$87031)</f>
        <v>8</v>
      </c>
      <c r="T118">
        <f>SUMIF([1]Orig!$S$3:$S$87031,$B118,[1]Orig!AW$3:AW$87031)</f>
        <v>3</v>
      </c>
      <c r="U118" s="7">
        <f>STANDARDIZE(C118,C$7,C$8)</f>
        <v>-0.35987267707905013</v>
      </c>
      <c r="V118">
        <f>STANDARDIZE(D118,D$7,D$8)</f>
        <v>-0.35313763595925768</v>
      </c>
      <c r="W118">
        <f>STANDARDIZE(E118,E$7,E$8)</f>
        <v>-0.32691170636497219</v>
      </c>
      <c r="X118">
        <f>STANDARDIZE(F118,F$7,F$8)</f>
        <v>-0.318090007590771</v>
      </c>
      <c r="Y118">
        <f>STANDARDIZE(G118,G$7,G$8)</f>
        <v>-0.3059778360392662</v>
      </c>
      <c r="Z118">
        <f>STANDARDIZE(H118,H$7,H$8)</f>
        <v>-0.31260545716281091</v>
      </c>
      <c r="AA118">
        <f>STANDARDIZE(I118,I$7,I$8)</f>
        <v>-0.33365649825378929</v>
      </c>
      <c r="AB118">
        <f>STANDARDIZE(J118,J$7,J$8)</f>
        <v>-0.35943375343418738</v>
      </c>
      <c r="AC118">
        <f>STANDARDIZE(K118,K$7,K$8)</f>
        <v>-0.34855182458855105</v>
      </c>
      <c r="AD118">
        <f>STANDARDIZE(L118,L$7,L$8)</f>
        <v>-0.35278361160733779</v>
      </c>
      <c r="AE118">
        <f>STANDARDIZE(M118,M$7,M$8)</f>
        <v>-0.38462419004971837</v>
      </c>
      <c r="AF118">
        <f>STANDARDIZE(N118,N$7,N$8)</f>
        <v>-0.38276172642084555</v>
      </c>
      <c r="AG118">
        <f>STANDARDIZE(O118,O$7,O$8)</f>
        <v>-0.39376510437379192</v>
      </c>
      <c r="AH118">
        <f>STANDARDIZE(P118,P$7,P$8)</f>
        <v>-0.39071045212471167</v>
      </c>
      <c r="AI118">
        <f>STANDARDIZE(Q118,Q$7,Q$8)</f>
        <v>-0.39199419333475405</v>
      </c>
      <c r="AJ118">
        <f>STANDARDIZE(R118,R$7,R$8)</f>
        <v>-0.36547705970269456</v>
      </c>
      <c r="AK118">
        <f>STANDARDIZE(S118,S$7,S$8)</f>
        <v>-0.34072009774557438</v>
      </c>
      <c r="AL118">
        <f>STANDARDIZE(T118,T$7,T$8)</f>
        <v>-0.34409567699104959</v>
      </c>
      <c r="AM118" s="7">
        <f>SUMXMY2($F$3:$W$3,$U118:$AL118)</f>
        <v>319.28902602543832</v>
      </c>
      <c r="AN118">
        <f>SUMXMY2($F$4:$W$4,$U118:$AL118)</f>
        <v>15.548731804564335</v>
      </c>
      <c r="AO118" s="6">
        <f>SUMXMY2($F$5:$W$5,$U118:$AL118)</f>
        <v>0.11916466177349165</v>
      </c>
      <c r="AP118">
        <f>MIN(AM118:AO118)</f>
        <v>0.11916466177349165</v>
      </c>
      <c r="AQ118">
        <f>MATCH(AP118,AM118:AO118,0)</f>
        <v>3</v>
      </c>
      <c r="AR118" t="str">
        <f>VLOOKUP(AQ118,$C$2:$E$5,3,FALSE)</f>
        <v>REISTERSTOWN STATION</v>
      </c>
      <c r="AS118" t="str">
        <f>B118</f>
        <v>DOLFIELD</v>
      </c>
    </row>
    <row r="119" spans="1:45" x14ac:dyDescent="0.35">
      <c r="A119">
        <v>109</v>
      </c>
      <c r="B119" t="s">
        <v>140</v>
      </c>
      <c r="C119">
        <f>SUMIF([1]Orig!$S$3:$S$87031,$B119,[1]Orig!AF$3:AF$87031)</f>
        <v>17</v>
      </c>
      <c r="D119">
        <f>SUMIF([1]Orig!$S$3:$S$87031,$B119,[1]Orig!AG$3:AG$87031)</f>
        <v>14</v>
      </c>
      <c r="E119">
        <f>SUMIF([1]Orig!$S$3:$S$87031,$B119,[1]Orig!AH$3:AH$87031)</f>
        <v>14</v>
      </c>
      <c r="F119">
        <f>SUMIF([1]Orig!$S$3:$S$87031,$B119,[1]Orig!AI$3:AI$87031)</f>
        <v>16</v>
      </c>
      <c r="G119">
        <f>SUMIF([1]Orig!$S$3:$S$87031,$B119,[1]Orig!AJ$3:AJ$87031)</f>
        <v>15</v>
      </c>
      <c r="H119">
        <f>SUMIF([1]Orig!$S$3:$S$87031,$B119,[1]Orig!AK$3:AK$87031)</f>
        <v>15</v>
      </c>
      <c r="I119">
        <f>SUMIF([1]Orig!$S$3:$S$87031,$B119,[1]Orig!AL$3:AL$87031)</f>
        <v>12</v>
      </c>
      <c r="J119">
        <f>SUMIF([1]Orig!$S$3:$S$87031,$B119,[1]Orig!AM$3:AM$87031)</f>
        <v>14</v>
      </c>
      <c r="K119">
        <f>SUMIF([1]Orig!$S$3:$S$87031,$B119,[1]Orig!AN$3:AN$87031)</f>
        <v>12</v>
      </c>
      <c r="L119">
        <f>SUMIF([1]Orig!$S$3:$S$87031,$B119,[1]Orig!AO$3:AO$87031)</f>
        <v>12</v>
      </c>
      <c r="M119">
        <f>SUMIF([1]Orig!$S$3:$S$87031,$B119,[1]Orig!AP$3:AP$87031)</f>
        <v>12</v>
      </c>
      <c r="N119">
        <f>SUMIF([1]Orig!$S$3:$S$87031,$B119,[1]Orig!AQ$3:AQ$87031)</f>
        <v>11</v>
      </c>
      <c r="O119">
        <f>SUMIF([1]Orig!$S$3:$S$87031,$B119,[1]Orig!AR$3:AR$87031)</f>
        <v>11</v>
      </c>
      <c r="P119">
        <f>SUMIF([1]Orig!$S$3:$S$87031,$B119,[1]Orig!AS$3:AS$87031)</f>
        <v>11</v>
      </c>
      <c r="Q119">
        <f>SUMIF([1]Orig!$S$3:$S$87031,$B119,[1]Orig!AT$3:AT$87031)</f>
        <v>9</v>
      </c>
      <c r="R119">
        <f>SUMIF([1]Orig!$S$3:$S$87031,$B119,[1]Orig!AU$3:AU$87031)</f>
        <v>7</v>
      </c>
      <c r="S119">
        <f>SUMIF([1]Orig!$S$3:$S$87031,$B119,[1]Orig!AV$3:AV$87031)</f>
        <v>6</v>
      </c>
      <c r="T119">
        <f>SUMIF([1]Orig!$S$3:$S$87031,$B119,[1]Orig!AW$3:AW$87031)</f>
        <v>3</v>
      </c>
      <c r="U119" s="7">
        <f>STANDARDIZE(C119,C$7,C$8)</f>
        <v>-0.35987267707905013</v>
      </c>
      <c r="V119">
        <f>STANDARDIZE(D119,D$7,D$8)</f>
        <v>-0.37408196418963208</v>
      </c>
      <c r="W119">
        <f>STANDARDIZE(E119,E$7,E$8)</f>
        <v>-0.36854550478874415</v>
      </c>
      <c r="X119">
        <f>STANDARDIZE(F119,F$7,F$8)</f>
        <v>-0.3527103467332231</v>
      </c>
      <c r="Y119">
        <f>STANDARDIZE(G119,G$7,G$8)</f>
        <v>-0.35990703878127811</v>
      </c>
      <c r="Z119">
        <f>STANDARDIZE(H119,H$7,H$8)</f>
        <v>-0.35309024851173942</v>
      </c>
      <c r="AA119">
        <f>STANDARDIZE(I119,I$7,I$8)</f>
        <v>-0.36784317756627122</v>
      </c>
      <c r="AB119">
        <f>STANDARDIZE(J119,J$7,J$8)</f>
        <v>-0.35245581763151212</v>
      </c>
      <c r="AC119">
        <f>STANDARDIZE(K119,K$7,K$8)</f>
        <v>-0.36236959314810357</v>
      </c>
      <c r="AD119">
        <f>STANDARDIZE(L119,L$7,L$8)</f>
        <v>-0.35278361160733779</v>
      </c>
      <c r="AE119">
        <f>STANDARDIZE(M119,M$7,M$8)</f>
        <v>-0.35887745348882588</v>
      </c>
      <c r="AF119">
        <f>STANDARDIZE(N119,N$7,N$8)</f>
        <v>-0.36316587900556407</v>
      </c>
      <c r="AG119">
        <f>STANDARDIZE(O119,O$7,O$8)</f>
        <v>-0.36621786521130706</v>
      </c>
      <c r="AH119">
        <f>STANDARDIZE(P119,P$7,P$8)</f>
        <v>-0.35734502837169252</v>
      </c>
      <c r="AI119">
        <f>STANDARDIZE(Q119,Q$7,Q$8)</f>
        <v>-0.37345191481265039</v>
      </c>
      <c r="AJ119">
        <f>STANDARDIZE(R119,R$7,R$8)</f>
        <v>-0.39169726797640225</v>
      </c>
      <c r="AK119">
        <f>STANDARDIZE(S119,S$7,S$8)</f>
        <v>-0.35729674962885849</v>
      </c>
      <c r="AL119">
        <f>STANDARDIZE(T119,T$7,T$8)</f>
        <v>-0.34409567699104959</v>
      </c>
      <c r="AM119" s="7">
        <f>SUMXMY2($F$3:$W$3,$U119:$AL119)</f>
        <v>320.93578580782548</v>
      </c>
      <c r="AN119">
        <f>SUMXMY2($F$4:$W$4,$U119:$AL119)</f>
        <v>15.896773669002997</v>
      </c>
      <c r="AO119" s="6">
        <f>SUMXMY2($F$5:$W$5,$U119:$AL119)</f>
        <v>7.9006327739384638E-2</v>
      </c>
      <c r="AP119">
        <f>MIN(AM119:AO119)</f>
        <v>7.9006327739384638E-2</v>
      </c>
      <c r="AQ119">
        <f>MATCH(AP119,AM119:AO119,0)</f>
        <v>3</v>
      </c>
      <c r="AR119" t="str">
        <f>VLOOKUP(AQ119,$C$2:$E$5,3,FALSE)</f>
        <v>REISTERSTOWN STATION</v>
      </c>
      <c r="AS119" t="str">
        <f>B119</f>
        <v>PANWAY/BRADDISH AVENUE</v>
      </c>
    </row>
    <row r="120" spans="1:45" x14ac:dyDescent="0.35">
      <c r="A120">
        <v>110</v>
      </c>
      <c r="B120" t="s">
        <v>139</v>
      </c>
      <c r="C120">
        <f>SUMIF([1]Orig!$S$3:$S$87031,$B120,[1]Orig!AF$3:AF$87031)</f>
        <v>17</v>
      </c>
      <c r="D120">
        <f>SUMIF([1]Orig!$S$3:$S$87031,$B120,[1]Orig!AG$3:AG$87031)</f>
        <v>24</v>
      </c>
      <c r="E120">
        <f>SUMIF([1]Orig!$S$3:$S$87031,$B120,[1]Orig!AH$3:AH$87031)</f>
        <v>26</v>
      </c>
      <c r="F120">
        <f>SUMIF([1]Orig!$S$3:$S$87031,$B120,[1]Orig!AI$3:AI$87031)</f>
        <v>25</v>
      </c>
      <c r="G120">
        <f>SUMIF([1]Orig!$S$3:$S$87031,$B120,[1]Orig!AJ$3:AJ$87031)</f>
        <v>27</v>
      </c>
      <c r="H120">
        <f>SUMIF([1]Orig!$S$3:$S$87031,$B120,[1]Orig!AK$3:AK$87031)</f>
        <v>25</v>
      </c>
      <c r="I120">
        <f>SUMIF([1]Orig!$S$3:$S$87031,$B120,[1]Orig!AL$3:AL$87031)</f>
        <v>19</v>
      </c>
      <c r="J120">
        <f>SUMIF([1]Orig!$S$3:$S$87031,$B120,[1]Orig!AM$3:AM$87031)</f>
        <v>14</v>
      </c>
      <c r="K120">
        <f>SUMIF([1]Orig!$S$3:$S$87031,$B120,[1]Orig!AN$3:AN$87031)</f>
        <v>12</v>
      </c>
      <c r="L120">
        <f>SUMIF([1]Orig!$S$3:$S$87031,$B120,[1]Orig!AO$3:AO$87031)</f>
        <v>6</v>
      </c>
      <c r="M120">
        <f>SUMIF([1]Orig!$S$3:$S$87031,$B120,[1]Orig!AP$3:AP$87031)</f>
        <v>6</v>
      </c>
      <c r="N120">
        <f>SUMIF([1]Orig!$S$3:$S$87031,$B120,[1]Orig!AQ$3:AQ$87031)</f>
        <v>4</v>
      </c>
      <c r="O120">
        <f>SUMIF([1]Orig!$S$3:$S$87031,$B120,[1]Orig!AR$3:AR$87031)</f>
        <v>4</v>
      </c>
      <c r="P120">
        <f>SUMIF([1]Orig!$S$3:$S$87031,$B120,[1]Orig!AS$3:AS$87031)</f>
        <v>7</v>
      </c>
      <c r="Q120">
        <f>SUMIF([1]Orig!$S$3:$S$87031,$B120,[1]Orig!AT$3:AT$87031)</f>
        <v>7</v>
      </c>
      <c r="R120">
        <f>SUMIF([1]Orig!$S$3:$S$87031,$B120,[1]Orig!AU$3:AU$87031)</f>
        <v>10</v>
      </c>
      <c r="S120">
        <f>SUMIF([1]Orig!$S$3:$S$87031,$B120,[1]Orig!AV$3:AV$87031)</f>
        <v>9</v>
      </c>
      <c r="T120">
        <f>SUMIF([1]Orig!$S$3:$S$87031,$B120,[1]Orig!AW$3:AW$87031)</f>
        <v>4</v>
      </c>
      <c r="U120" s="7">
        <f>STANDARDIZE(C120,C$7,C$8)</f>
        <v>-0.35987267707905013</v>
      </c>
      <c r="V120">
        <f>STANDARDIZE(D120,D$7,D$8)</f>
        <v>-0.30426753675505075</v>
      </c>
      <c r="W120">
        <f>STANDARDIZE(E120,E$7,E$8)</f>
        <v>-0.28527790794120028</v>
      </c>
      <c r="X120">
        <f>STANDARDIZE(F120,F$7,F$8)</f>
        <v>-0.29039373627680931</v>
      </c>
      <c r="Y120">
        <f>STANDARDIZE(G120,G$7,G$8)</f>
        <v>-0.27901323466826028</v>
      </c>
      <c r="Z120">
        <f>STANDARDIZE(H120,H$7,H$8)</f>
        <v>-0.28561559626352523</v>
      </c>
      <c r="AA120">
        <f>STANDARDIZE(I120,I$7,I$8)</f>
        <v>-0.31998182652879653</v>
      </c>
      <c r="AB120">
        <f>STANDARDIZE(J120,J$7,J$8)</f>
        <v>-0.35245581763151212</v>
      </c>
      <c r="AC120">
        <f>STANDARDIZE(K120,K$7,K$8)</f>
        <v>-0.36236959314810357</v>
      </c>
      <c r="AD120">
        <f>STANDARDIZE(L120,L$7,L$8)</f>
        <v>-0.39269416103497395</v>
      </c>
      <c r="AE120">
        <f>STANDARDIZE(M120,M$7,M$8)</f>
        <v>-0.39749755833016459</v>
      </c>
      <c r="AF120">
        <f>STANDARDIZE(N120,N$7,N$8)</f>
        <v>-0.40888952297455411</v>
      </c>
      <c r="AG120">
        <f>STANDARDIZE(O120,O$7,O$8)</f>
        <v>-0.41442553374565555</v>
      </c>
      <c r="AH120">
        <f>STANDARDIZE(P120,P$7,P$8)</f>
        <v>-0.38403736737410787</v>
      </c>
      <c r="AI120">
        <f>STANDARDIZE(Q120,Q$7,Q$8)</f>
        <v>-0.3858134338273862</v>
      </c>
      <c r="AJ120">
        <f>STANDARDIZE(R120,R$7,R$8)</f>
        <v>-0.37203211177112144</v>
      </c>
      <c r="AK120">
        <f>STANDARDIZE(S120,S$7,S$8)</f>
        <v>-0.33243177180393235</v>
      </c>
      <c r="AL120">
        <f>STANDARDIZE(T120,T$7,T$8)</f>
        <v>-0.33392596499451888</v>
      </c>
      <c r="AM120" s="7">
        <f>SUMXMY2($F$3:$W$3,$U120:$AL120)</f>
        <v>318.02336910362908</v>
      </c>
      <c r="AN120">
        <f>SUMXMY2($F$4:$W$4,$U120:$AL120)</f>
        <v>15.314193639455464</v>
      </c>
      <c r="AO120" s="6">
        <f>SUMXMY2($F$5:$W$5,$U120:$AL120)</f>
        <v>0.16530141081555513</v>
      </c>
      <c r="AP120">
        <f>MIN(AM120:AO120)</f>
        <v>0.16530141081555513</v>
      </c>
      <c r="AQ120">
        <f>MATCH(AP120,AM120:AO120,0)</f>
        <v>3</v>
      </c>
      <c r="AR120" t="str">
        <f>VLOOKUP(AQ120,$C$2:$E$5,3,FALSE)</f>
        <v>REISTERSTOWN STATION</v>
      </c>
      <c r="AS120" t="str">
        <f>B120</f>
        <v>MID-GOVANS</v>
      </c>
    </row>
    <row r="121" spans="1:45" x14ac:dyDescent="0.35">
      <c r="A121">
        <v>111</v>
      </c>
      <c r="B121" t="s">
        <v>138</v>
      </c>
      <c r="C121">
        <f>SUMIF([1]Orig!$S$3:$S$87031,$B121,[1]Orig!AF$3:AF$87031)</f>
        <v>17</v>
      </c>
      <c r="D121">
        <f>SUMIF([1]Orig!$S$3:$S$87031,$B121,[1]Orig!AG$3:AG$87031)</f>
        <v>19</v>
      </c>
      <c r="E121">
        <f>SUMIF([1]Orig!$S$3:$S$87031,$B121,[1]Orig!AH$3:AH$87031)</f>
        <v>15</v>
      </c>
      <c r="F121">
        <f>SUMIF([1]Orig!$S$3:$S$87031,$B121,[1]Orig!AI$3:AI$87031)</f>
        <v>18</v>
      </c>
      <c r="G121">
        <f>SUMIF([1]Orig!$S$3:$S$87031,$B121,[1]Orig!AJ$3:AJ$87031)</f>
        <v>24</v>
      </c>
      <c r="H121">
        <f>SUMIF([1]Orig!$S$3:$S$87031,$B121,[1]Orig!AK$3:AK$87031)</f>
        <v>27</v>
      </c>
      <c r="I121">
        <f>SUMIF([1]Orig!$S$3:$S$87031,$B121,[1]Orig!AL$3:AL$87031)</f>
        <v>24</v>
      </c>
      <c r="J121">
        <f>SUMIF([1]Orig!$S$3:$S$87031,$B121,[1]Orig!AM$3:AM$87031)</f>
        <v>22</v>
      </c>
      <c r="K121">
        <f>SUMIF([1]Orig!$S$3:$S$87031,$B121,[1]Orig!AN$3:AN$87031)</f>
        <v>24</v>
      </c>
      <c r="L121">
        <f>SUMIF([1]Orig!$S$3:$S$87031,$B121,[1]Orig!AO$3:AO$87031)</f>
        <v>22</v>
      </c>
      <c r="M121">
        <f>SUMIF([1]Orig!$S$3:$S$87031,$B121,[1]Orig!AP$3:AP$87031)</f>
        <v>20</v>
      </c>
      <c r="N121">
        <f>SUMIF([1]Orig!$S$3:$S$87031,$B121,[1]Orig!AQ$3:AQ$87031)</f>
        <v>18</v>
      </c>
      <c r="O121">
        <f>SUMIF([1]Orig!$S$3:$S$87031,$B121,[1]Orig!AR$3:AR$87031)</f>
        <v>23</v>
      </c>
      <c r="P121">
        <f>SUMIF([1]Orig!$S$3:$S$87031,$B121,[1]Orig!AS$3:AS$87031)</f>
        <v>23</v>
      </c>
      <c r="Q121">
        <f>SUMIF([1]Orig!$S$3:$S$87031,$B121,[1]Orig!AT$3:AT$87031)</f>
        <v>29</v>
      </c>
      <c r="R121">
        <f>SUMIF([1]Orig!$S$3:$S$87031,$B121,[1]Orig!AU$3:AU$87031)</f>
        <v>27</v>
      </c>
      <c r="S121">
        <f>SUMIF([1]Orig!$S$3:$S$87031,$B121,[1]Orig!AV$3:AV$87031)</f>
        <v>19</v>
      </c>
      <c r="T121">
        <f>SUMIF([1]Orig!$S$3:$S$87031,$B121,[1]Orig!AW$3:AW$87031)</f>
        <v>14</v>
      </c>
      <c r="U121" s="7">
        <f>STANDARDIZE(C121,C$7,C$8)</f>
        <v>-0.35987267707905013</v>
      </c>
      <c r="V121">
        <f>STANDARDIZE(D121,D$7,D$8)</f>
        <v>-0.33917475047234141</v>
      </c>
      <c r="W121">
        <f>STANDARDIZE(E121,E$7,E$8)</f>
        <v>-0.36160653838478213</v>
      </c>
      <c r="X121">
        <f>STANDARDIZE(F121,F$7,F$8)</f>
        <v>-0.33886221107624226</v>
      </c>
      <c r="Y121">
        <f>STANDARDIZE(G121,G$7,G$8)</f>
        <v>-0.29923668569651474</v>
      </c>
      <c r="Z121">
        <f>STANDARDIZE(H121,H$7,H$8)</f>
        <v>-0.27212066581388239</v>
      </c>
      <c r="AA121">
        <f>STANDARDIZE(I121,I$7,I$8)</f>
        <v>-0.28579514721631466</v>
      </c>
      <c r="AB121">
        <f>STANDARDIZE(J121,J$7,J$8)</f>
        <v>-0.29663233121011023</v>
      </c>
      <c r="AC121">
        <f>STANDARDIZE(K121,K$7,K$8)</f>
        <v>-0.2794629817907886</v>
      </c>
      <c r="AD121">
        <f>STANDARDIZE(L121,L$7,L$8)</f>
        <v>-0.28626602922794425</v>
      </c>
      <c r="AE121">
        <f>STANDARDIZE(M121,M$7,M$8)</f>
        <v>-0.3073839803670409</v>
      </c>
      <c r="AF121">
        <f>STANDARDIZE(N121,N$7,N$8)</f>
        <v>-0.31744223503657404</v>
      </c>
      <c r="AG121">
        <f>STANDARDIZE(O121,O$7,O$8)</f>
        <v>-0.28357614772385253</v>
      </c>
      <c r="AH121">
        <f>STANDARDIZE(P121,P$7,P$8)</f>
        <v>-0.27726801136444662</v>
      </c>
      <c r="AI121">
        <f>STANDARDIZE(Q121,Q$7,Q$8)</f>
        <v>-0.24983672466529255</v>
      </c>
      <c r="AJ121">
        <f>STANDARDIZE(R121,R$7,R$8)</f>
        <v>-0.2605962266078638</v>
      </c>
      <c r="AK121">
        <f>STANDARDIZE(S121,S$7,S$8)</f>
        <v>-0.24954851238751186</v>
      </c>
      <c r="AL121">
        <f>STANDARDIZE(T121,T$7,T$8)</f>
        <v>-0.23222884502921165</v>
      </c>
      <c r="AM121" s="7">
        <f>SUMXMY2($F$3:$W$3,$U121:$AL121)</f>
        <v>311.48450186777541</v>
      </c>
      <c r="AN121">
        <f>SUMXMY2($F$4:$W$4,$U121:$AL121)</f>
        <v>13.916599053563342</v>
      </c>
      <c r="AO121" s="6">
        <f>SUMXMY2($F$5:$W$5,$U121:$AL121)</f>
        <v>0.3150323197549878</v>
      </c>
      <c r="AP121">
        <f>MIN(AM121:AO121)</f>
        <v>0.3150323197549878</v>
      </c>
      <c r="AQ121">
        <f>MATCH(AP121,AM121:AO121,0)</f>
        <v>3</v>
      </c>
      <c r="AR121" t="str">
        <f>VLOOKUP(AQ121,$C$2:$E$5,3,FALSE)</f>
        <v>REISTERSTOWN STATION</v>
      </c>
      <c r="AS121" t="str">
        <f>B121</f>
        <v>WILSON PARK</v>
      </c>
    </row>
    <row r="122" spans="1:45" x14ac:dyDescent="0.35">
      <c r="A122">
        <v>112</v>
      </c>
      <c r="B122" t="s">
        <v>137</v>
      </c>
      <c r="C122">
        <f>SUMIF([1]Orig!$S$3:$S$87031,$B122,[1]Orig!AF$3:AF$87031)</f>
        <v>17</v>
      </c>
      <c r="D122">
        <f>SUMIF([1]Orig!$S$3:$S$87031,$B122,[1]Orig!AG$3:AG$87031)</f>
        <v>16</v>
      </c>
      <c r="E122">
        <f>SUMIF([1]Orig!$S$3:$S$87031,$B122,[1]Orig!AH$3:AH$87031)</f>
        <v>22</v>
      </c>
      <c r="F122">
        <f>SUMIF([1]Orig!$S$3:$S$87031,$B122,[1]Orig!AI$3:AI$87031)</f>
        <v>27</v>
      </c>
      <c r="G122">
        <f>SUMIF([1]Orig!$S$3:$S$87031,$B122,[1]Orig!AJ$3:AJ$87031)</f>
        <v>33</v>
      </c>
      <c r="H122">
        <f>SUMIF([1]Orig!$S$3:$S$87031,$B122,[1]Orig!AK$3:AK$87031)</f>
        <v>24</v>
      </c>
      <c r="I122">
        <f>SUMIF([1]Orig!$S$3:$S$87031,$B122,[1]Orig!AL$3:AL$87031)</f>
        <v>14</v>
      </c>
      <c r="J122">
        <f>SUMIF([1]Orig!$S$3:$S$87031,$B122,[1]Orig!AM$3:AM$87031)</f>
        <v>12</v>
      </c>
      <c r="K122">
        <f>SUMIF([1]Orig!$S$3:$S$87031,$B122,[1]Orig!AN$3:AN$87031)</f>
        <v>10</v>
      </c>
      <c r="L122">
        <f>SUMIF([1]Orig!$S$3:$S$87031,$B122,[1]Orig!AO$3:AO$87031)</f>
        <v>5</v>
      </c>
      <c r="M122">
        <f>SUMIF([1]Orig!$S$3:$S$87031,$B122,[1]Orig!AP$3:AP$87031)</f>
        <v>7</v>
      </c>
      <c r="N122">
        <f>SUMIF([1]Orig!$S$3:$S$87031,$B122,[1]Orig!AQ$3:AQ$87031)</f>
        <v>5</v>
      </c>
      <c r="O122">
        <f>SUMIF([1]Orig!$S$3:$S$87031,$B122,[1]Orig!AR$3:AR$87031)</f>
        <v>1</v>
      </c>
      <c r="P122">
        <f>SUMIF([1]Orig!$S$3:$S$87031,$B122,[1]Orig!AS$3:AS$87031)</f>
        <v>3</v>
      </c>
      <c r="Q122">
        <f>SUMIF([1]Orig!$S$3:$S$87031,$B122,[1]Orig!AT$3:AT$87031)</f>
        <v>3</v>
      </c>
      <c r="R122">
        <f>SUMIF([1]Orig!$S$3:$S$87031,$B122,[1]Orig!AU$3:AU$87031)</f>
        <v>5</v>
      </c>
      <c r="S122">
        <f>SUMIF([1]Orig!$S$3:$S$87031,$B122,[1]Orig!AV$3:AV$87031)</f>
        <v>3</v>
      </c>
      <c r="T122">
        <f>SUMIF([1]Orig!$S$3:$S$87031,$B122,[1]Orig!AW$3:AW$87031)</f>
        <v>1</v>
      </c>
      <c r="U122" s="7">
        <f>STANDARDIZE(C122,C$7,C$8)</f>
        <v>-0.35987267707905013</v>
      </c>
      <c r="V122">
        <f>STANDARDIZE(D122,D$7,D$8)</f>
        <v>-0.36011907870271581</v>
      </c>
      <c r="W122">
        <f>STANDARDIZE(E122,E$7,E$8)</f>
        <v>-0.31303377355704826</v>
      </c>
      <c r="X122">
        <f>STANDARDIZE(F122,F$7,F$8)</f>
        <v>-0.27654560061982841</v>
      </c>
      <c r="Y122">
        <f>STANDARDIZE(G122,G$7,G$8)</f>
        <v>-0.23856633261175139</v>
      </c>
      <c r="Z122">
        <f>STANDARDIZE(H122,H$7,H$8)</f>
        <v>-0.29236306148834662</v>
      </c>
      <c r="AA122">
        <f>STANDARDIZE(I122,I$7,I$8)</f>
        <v>-0.35416850584127846</v>
      </c>
      <c r="AB122">
        <f>STANDARDIZE(J122,J$7,J$8)</f>
        <v>-0.36641168923686263</v>
      </c>
      <c r="AC122">
        <f>STANDARDIZE(K122,K$7,K$8)</f>
        <v>-0.37618736170765604</v>
      </c>
      <c r="AD122">
        <f>STANDARDIZE(L122,L$7,L$8)</f>
        <v>-0.3993459192729133</v>
      </c>
      <c r="AE122">
        <f>STANDARDIZE(M122,M$7,M$8)</f>
        <v>-0.39106087418994151</v>
      </c>
      <c r="AF122">
        <f>STANDARDIZE(N122,N$7,N$8)</f>
        <v>-0.40235757383612697</v>
      </c>
      <c r="AG122">
        <f>STANDARDIZE(O122,O$7,O$8)</f>
        <v>-0.43508596311751918</v>
      </c>
      <c r="AH122">
        <f>STANDARDIZE(P122,P$7,P$8)</f>
        <v>-0.41072970637652317</v>
      </c>
      <c r="AI122">
        <f>STANDARDIZE(Q122,Q$7,Q$8)</f>
        <v>-0.41053647185685777</v>
      </c>
      <c r="AJ122">
        <f>STANDARDIZE(R122,R$7,R$8)</f>
        <v>-0.40480737211325607</v>
      </c>
      <c r="AK122">
        <f>STANDARDIZE(S122,S$7,S$8)</f>
        <v>-0.38216172745378463</v>
      </c>
      <c r="AL122">
        <f>STANDARDIZE(T122,T$7,T$8)</f>
        <v>-0.36443510098411108</v>
      </c>
      <c r="AM122" s="7">
        <f>SUMXMY2($F$3:$W$3,$U122:$AL122)</f>
        <v>320.29671942057928</v>
      </c>
      <c r="AN122">
        <f>SUMXMY2($F$4:$W$4,$U122:$AL122)</f>
        <v>15.814535704314817</v>
      </c>
      <c r="AO122" s="6">
        <f>SUMXMY2($F$5:$W$5,$U122:$AL122)</f>
        <v>0.14290798132074803</v>
      </c>
      <c r="AP122">
        <f>MIN(AM122:AO122)</f>
        <v>0.14290798132074803</v>
      </c>
      <c r="AQ122">
        <f>MATCH(AP122,AM122:AO122,0)</f>
        <v>3</v>
      </c>
      <c r="AR122" t="str">
        <f>VLOOKUP(AQ122,$C$2:$E$5,3,FALSE)</f>
        <v>REISTERSTOWN STATION</v>
      </c>
      <c r="AS122" t="str">
        <f>B122</f>
        <v>HARFORD-ECHODALE/PERRING PARKW</v>
      </c>
    </row>
    <row r="123" spans="1:45" x14ac:dyDescent="0.35">
      <c r="A123">
        <v>113</v>
      </c>
      <c r="B123" t="s">
        <v>136</v>
      </c>
      <c r="C123">
        <f>SUMIF([1]Orig!$S$3:$S$87031,$B123,[1]Orig!AF$3:AF$87031)</f>
        <v>16</v>
      </c>
      <c r="D123">
        <f>SUMIF([1]Orig!$S$3:$S$87031,$B123,[1]Orig!AG$3:AG$87031)</f>
        <v>10</v>
      </c>
      <c r="E123">
        <f>SUMIF([1]Orig!$S$3:$S$87031,$B123,[1]Orig!AH$3:AH$87031)</f>
        <v>10</v>
      </c>
      <c r="F123">
        <f>SUMIF([1]Orig!$S$3:$S$87031,$B123,[1]Orig!AI$3:AI$87031)</f>
        <v>9</v>
      </c>
      <c r="G123">
        <f>SUMIF([1]Orig!$S$3:$S$87031,$B123,[1]Orig!AJ$3:AJ$87031)</f>
        <v>8</v>
      </c>
      <c r="H123">
        <f>SUMIF([1]Orig!$S$3:$S$87031,$B123,[1]Orig!AK$3:AK$87031)</f>
        <v>9</v>
      </c>
      <c r="I123">
        <f>SUMIF([1]Orig!$S$3:$S$87031,$B123,[1]Orig!AL$3:AL$87031)</f>
        <v>10</v>
      </c>
      <c r="J123">
        <f>SUMIF([1]Orig!$S$3:$S$87031,$B123,[1]Orig!AM$3:AM$87031)</f>
        <v>9</v>
      </c>
      <c r="K123">
        <f>SUMIF([1]Orig!$S$3:$S$87031,$B123,[1]Orig!AN$3:AN$87031)</f>
        <v>6</v>
      </c>
      <c r="L123">
        <f>SUMIF([1]Orig!$S$3:$S$87031,$B123,[1]Orig!AO$3:AO$87031)</f>
        <v>6</v>
      </c>
      <c r="M123">
        <f>SUMIF([1]Orig!$S$3:$S$87031,$B123,[1]Orig!AP$3:AP$87031)</f>
        <v>7</v>
      </c>
      <c r="N123">
        <f>SUMIF([1]Orig!$S$3:$S$87031,$B123,[1]Orig!AQ$3:AQ$87031)</f>
        <v>7</v>
      </c>
      <c r="O123">
        <f>SUMIF([1]Orig!$S$3:$S$87031,$B123,[1]Orig!AR$3:AR$87031)</f>
        <v>5</v>
      </c>
      <c r="P123">
        <f>SUMIF([1]Orig!$S$3:$S$87031,$B123,[1]Orig!AS$3:AS$87031)</f>
        <v>10</v>
      </c>
      <c r="Q123">
        <f>SUMIF([1]Orig!$S$3:$S$87031,$B123,[1]Orig!AT$3:AT$87031)</f>
        <v>10</v>
      </c>
      <c r="R123">
        <f>SUMIF([1]Orig!$S$3:$S$87031,$B123,[1]Orig!AU$3:AU$87031)</f>
        <v>11</v>
      </c>
      <c r="S123">
        <f>SUMIF([1]Orig!$S$3:$S$87031,$B123,[1]Orig!AV$3:AV$87031)</f>
        <v>7</v>
      </c>
      <c r="T123">
        <f>SUMIF([1]Orig!$S$3:$S$87031,$B123,[1]Orig!AW$3:AW$87031)</f>
        <v>3</v>
      </c>
      <c r="U123" s="7">
        <f>STANDARDIZE(C123,C$7,C$8)</f>
        <v>-0.36721100289943204</v>
      </c>
      <c r="V123">
        <f>STANDARDIZE(D123,D$7,D$8)</f>
        <v>-0.40200773516346461</v>
      </c>
      <c r="W123">
        <f>STANDARDIZE(E123,E$7,E$8)</f>
        <v>-0.39630137040459207</v>
      </c>
      <c r="X123">
        <f>STANDARDIZE(F123,F$7,F$8)</f>
        <v>-0.4011788215326561</v>
      </c>
      <c r="Y123">
        <f>STANDARDIZE(G123,G$7,G$8)</f>
        <v>-0.40709509118053849</v>
      </c>
      <c r="Z123">
        <f>STANDARDIZE(H123,H$7,H$8)</f>
        <v>-0.393575039860668</v>
      </c>
      <c r="AA123">
        <f>STANDARDIZE(I123,I$7,I$8)</f>
        <v>-0.38151784929126398</v>
      </c>
      <c r="AB123">
        <f>STANDARDIZE(J123,J$7,J$8)</f>
        <v>-0.38734549664488838</v>
      </c>
      <c r="AC123">
        <f>STANDARDIZE(K123,K$7,K$8)</f>
        <v>-0.40382289882676103</v>
      </c>
      <c r="AD123">
        <f>STANDARDIZE(L123,L$7,L$8)</f>
        <v>-0.39269416103497395</v>
      </c>
      <c r="AE123">
        <f>STANDARDIZE(M123,M$7,M$8)</f>
        <v>-0.39106087418994151</v>
      </c>
      <c r="AF123">
        <f>STANDARDIZE(N123,N$7,N$8)</f>
        <v>-0.38929367555927269</v>
      </c>
      <c r="AG123">
        <f>STANDARDIZE(O123,O$7,O$8)</f>
        <v>-0.40753872395503432</v>
      </c>
      <c r="AH123">
        <f>STANDARDIZE(P123,P$7,P$8)</f>
        <v>-0.36401811312229637</v>
      </c>
      <c r="AI123">
        <f>STANDARDIZE(Q123,Q$7,Q$8)</f>
        <v>-0.36727115530528248</v>
      </c>
      <c r="AJ123">
        <f>STANDARDIZE(R123,R$7,R$8)</f>
        <v>-0.36547705970269456</v>
      </c>
      <c r="AK123">
        <f>STANDARDIZE(S123,S$7,S$8)</f>
        <v>-0.34900842368721646</v>
      </c>
      <c r="AL123">
        <f>STANDARDIZE(T123,T$7,T$8)</f>
        <v>-0.34409567699104959</v>
      </c>
      <c r="AM123" s="7">
        <f>SUMXMY2($F$3:$W$3,$U123:$AL123)</f>
        <v>324.29328902463772</v>
      </c>
      <c r="AN123">
        <f>SUMXMY2($F$4:$W$4,$U123:$AL123)</f>
        <v>16.679537942696811</v>
      </c>
      <c r="AO123" s="6">
        <f>SUMXMY2($F$5:$W$5,$U123:$AL123)</f>
        <v>3.6091197772937518E-2</v>
      </c>
      <c r="AP123">
        <f>MIN(AM123:AO123)</f>
        <v>3.6091197772937518E-2</v>
      </c>
      <c r="AQ123">
        <f>MATCH(AP123,AM123:AO123,0)</f>
        <v>3</v>
      </c>
      <c r="AR123" t="str">
        <f>VLOOKUP(AQ123,$C$2:$E$5,3,FALSE)</f>
        <v>REISTERSTOWN STATION</v>
      </c>
      <c r="AS123" t="str">
        <f>B123</f>
        <v>JONESTOWN</v>
      </c>
    </row>
    <row r="124" spans="1:45" x14ac:dyDescent="0.35">
      <c r="A124">
        <v>114</v>
      </c>
      <c r="B124" t="s">
        <v>135</v>
      </c>
      <c r="C124">
        <f>SUMIF([1]Orig!$S$3:$S$87031,$B124,[1]Orig!AF$3:AF$87031)</f>
        <v>16</v>
      </c>
      <c r="D124">
        <f>SUMIF([1]Orig!$S$3:$S$87031,$B124,[1]Orig!AG$3:AG$87031)</f>
        <v>11</v>
      </c>
      <c r="E124">
        <f>SUMIF([1]Orig!$S$3:$S$87031,$B124,[1]Orig!AH$3:AH$87031)</f>
        <v>16</v>
      </c>
      <c r="F124">
        <f>SUMIF([1]Orig!$S$3:$S$87031,$B124,[1]Orig!AI$3:AI$87031)</f>
        <v>16</v>
      </c>
      <c r="G124">
        <f>SUMIF([1]Orig!$S$3:$S$87031,$B124,[1]Orig!AJ$3:AJ$87031)</f>
        <v>18</v>
      </c>
      <c r="H124">
        <f>SUMIF([1]Orig!$S$3:$S$87031,$B124,[1]Orig!AK$3:AK$87031)</f>
        <v>12</v>
      </c>
      <c r="I124">
        <f>SUMIF([1]Orig!$S$3:$S$87031,$B124,[1]Orig!AL$3:AL$87031)</f>
        <v>9</v>
      </c>
      <c r="J124">
        <f>SUMIF([1]Orig!$S$3:$S$87031,$B124,[1]Orig!AM$3:AM$87031)</f>
        <v>10</v>
      </c>
      <c r="K124">
        <f>SUMIF([1]Orig!$S$3:$S$87031,$B124,[1]Orig!AN$3:AN$87031)</f>
        <v>6</v>
      </c>
      <c r="L124">
        <f>SUMIF([1]Orig!$S$3:$S$87031,$B124,[1]Orig!AO$3:AO$87031)</f>
        <v>5</v>
      </c>
      <c r="M124">
        <f>SUMIF([1]Orig!$S$3:$S$87031,$B124,[1]Orig!AP$3:AP$87031)</f>
        <v>7</v>
      </c>
      <c r="N124">
        <f>SUMIF([1]Orig!$S$3:$S$87031,$B124,[1]Orig!AQ$3:AQ$87031)</f>
        <v>6</v>
      </c>
      <c r="O124">
        <f>SUMIF([1]Orig!$S$3:$S$87031,$B124,[1]Orig!AR$3:AR$87031)</f>
        <v>3</v>
      </c>
      <c r="P124">
        <f>SUMIF([1]Orig!$S$3:$S$87031,$B124,[1]Orig!AS$3:AS$87031)</f>
        <v>1</v>
      </c>
      <c r="Q124">
        <f>SUMIF([1]Orig!$S$3:$S$87031,$B124,[1]Orig!AT$3:AT$87031)</f>
        <v>3</v>
      </c>
      <c r="R124">
        <f>SUMIF([1]Orig!$S$3:$S$87031,$B124,[1]Orig!AU$3:AU$87031)</f>
        <v>5</v>
      </c>
      <c r="S124">
        <f>SUMIF([1]Orig!$S$3:$S$87031,$B124,[1]Orig!AV$3:AV$87031)</f>
        <v>2</v>
      </c>
      <c r="T124">
        <f>SUMIF([1]Orig!$S$3:$S$87031,$B124,[1]Orig!AW$3:AW$87031)</f>
        <v>2</v>
      </c>
      <c r="U124" s="7">
        <f>STANDARDIZE(C124,C$7,C$8)</f>
        <v>-0.36721100289943204</v>
      </c>
      <c r="V124">
        <f>STANDARDIZE(D124,D$7,D$8)</f>
        <v>-0.39502629242000648</v>
      </c>
      <c r="W124">
        <f>STANDARDIZE(E124,E$7,E$8)</f>
        <v>-0.35466757198082016</v>
      </c>
      <c r="X124">
        <f>STANDARDIZE(F124,F$7,F$8)</f>
        <v>-0.3527103467332231</v>
      </c>
      <c r="Y124">
        <f>STANDARDIZE(G124,G$7,G$8)</f>
        <v>-0.33968358775302365</v>
      </c>
      <c r="Z124">
        <f>STANDARDIZE(H124,H$7,H$8)</f>
        <v>-0.37333264418620371</v>
      </c>
      <c r="AA124">
        <f>STANDARDIZE(I124,I$7,I$8)</f>
        <v>-0.38835518515376038</v>
      </c>
      <c r="AB124">
        <f>STANDARDIZE(J124,J$7,J$8)</f>
        <v>-0.38036756084221313</v>
      </c>
      <c r="AC124">
        <f>STANDARDIZE(K124,K$7,K$8)</f>
        <v>-0.40382289882676103</v>
      </c>
      <c r="AD124">
        <f>STANDARDIZE(L124,L$7,L$8)</f>
        <v>-0.3993459192729133</v>
      </c>
      <c r="AE124">
        <f>STANDARDIZE(M124,M$7,M$8)</f>
        <v>-0.39106087418994151</v>
      </c>
      <c r="AF124">
        <f>STANDARDIZE(N124,N$7,N$8)</f>
        <v>-0.39582562469769983</v>
      </c>
      <c r="AG124">
        <f>STANDARDIZE(O124,O$7,O$8)</f>
        <v>-0.42131234353627678</v>
      </c>
      <c r="AH124">
        <f>STANDARDIZE(P124,P$7,P$8)</f>
        <v>-0.42407587587773082</v>
      </c>
      <c r="AI124">
        <f>STANDARDIZE(Q124,Q$7,Q$8)</f>
        <v>-0.41053647185685777</v>
      </c>
      <c r="AJ124">
        <f>STANDARDIZE(R124,R$7,R$8)</f>
        <v>-0.40480737211325607</v>
      </c>
      <c r="AK124">
        <f>STANDARDIZE(S124,S$7,S$8)</f>
        <v>-0.39045005339542671</v>
      </c>
      <c r="AL124">
        <f>STANDARDIZE(T124,T$7,T$8)</f>
        <v>-0.35426538898758031</v>
      </c>
      <c r="AM124" s="7">
        <f>SUMXMY2($F$3:$W$3,$U124:$AL124)</f>
        <v>324.17276482492474</v>
      </c>
      <c r="AN124">
        <f>SUMXMY2($F$4:$W$4,$U124:$AL124)</f>
        <v>16.635266297353951</v>
      </c>
      <c r="AO124" s="6">
        <f>SUMXMY2($F$5:$W$5,$U124:$AL124)</f>
        <v>5.0936204003119677E-2</v>
      </c>
      <c r="AP124">
        <f>MIN(AM124:AO124)</f>
        <v>5.0936204003119677E-2</v>
      </c>
      <c r="AQ124">
        <f>MATCH(AP124,AM124:AO124,0)</f>
        <v>3</v>
      </c>
      <c r="AR124" t="str">
        <f>VLOOKUP(AQ124,$C$2:$E$5,3,FALSE)</f>
        <v>REISTERSTOWN STATION</v>
      </c>
      <c r="AS124" t="str">
        <f>B124</f>
        <v>CEDMONT</v>
      </c>
    </row>
    <row r="125" spans="1:45" x14ac:dyDescent="0.35">
      <c r="A125">
        <v>115</v>
      </c>
      <c r="B125" t="s">
        <v>134</v>
      </c>
      <c r="C125">
        <f>SUMIF([1]Orig!$S$3:$S$87031,$B125,[1]Orig!AF$3:AF$87031)</f>
        <v>15</v>
      </c>
      <c r="D125">
        <f>SUMIF([1]Orig!$S$3:$S$87031,$B125,[1]Orig!AG$3:AG$87031)</f>
        <v>16</v>
      </c>
      <c r="E125">
        <f>SUMIF([1]Orig!$S$3:$S$87031,$B125,[1]Orig!AH$3:AH$87031)</f>
        <v>13</v>
      </c>
      <c r="F125">
        <f>SUMIF([1]Orig!$S$3:$S$87031,$B125,[1]Orig!AI$3:AI$87031)</f>
        <v>17</v>
      </c>
      <c r="G125">
        <f>SUMIF([1]Orig!$S$3:$S$87031,$B125,[1]Orig!AJ$3:AJ$87031)</f>
        <v>17</v>
      </c>
      <c r="H125">
        <f>SUMIF([1]Orig!$S$3:$S$87031,$B125,[1]Orig!AK$3:AK$87031)</f>
        <v>15</v>
      </c>
      <c r="I125">
        <f>SUMIF([1]Orig!$S$3:$S$87031,$B125,[1]Orig!AL$3:AL$87031)</f>
        <v>14</v>
      </c>
      <c r="J125">
        <f>SUMIF([1]Orig!$S$3:$S$87031,$B125,[1]Orig!AM$3:AM$87031)</f>
        <v>11</v>
      </c>
      <c r="K125">
        <f>SUMIF([1]Orig!$S$3:$S$87031,$B125,[1]Orig!AN$3:AN$87031)</f>
        <v>13</v>
      </c>
      <c r="L125">
        <f>SUMIF([1]Orig!$S$3:$S$87031,$B125,[1]Orig!AO$3:AO$87031)</f>
        <v>15</v>
      </c>
      <c r="M125">
        <f>SUMIF([1]Orig!$S$3:$S$87031,$B125,[1]Orig!AP$3:AP$87031)</f>
        <v>12</v>
      </c>
      <c r="N125">
        <f>SUMIF([1]Orig!$S$3:$S$87031,$B125,[1]Orig!AQ$3:AQ$87031)</f>
        <v>16</v>
      </c>
      <c r="O125">
        <f>SUMIF([1]Orig!$S$3:$S$87031,$B125,[1]Orig!AR$3:AR$87031)</f>
        <v>16</v>
      </c>
      <c r="P125">
        <f>SUMIF([1]Orig!$S$3:$S$87031,$B125,[1]Orig!AS$3:AS$87031)</f>
        <v>16</v>
      </c>
      <c r="Q125">
        <f>SUMIF([1]Orig!$S$3:$S$87031,$B125,[1]Orig!AT$3:AT$87031)</f>
        <v>17</v>
      </c>
      <c r="R125">
        <f>SUMIF([1]Orig!$S$3:$S$87031,$B125,[1]Orig!AU$3:AU$87031)</f>
        <v>17</v>
      </c>
      <c r="S125">
        <f>SUMIF([1]Orig!$S$3:$S$87031,$B125,[1]Orig!AV$3:AV$87031)</f>
        <v>13</v>
      </c>
      <c r="T125">
        <f>SUMIF([1]Orig!$S$3:$S$87031,$B125,[1]Orig!AW$3:AW$87031)</f>
        <v>7</v>
      </c>
      <c r="U125" s="7">
        <f>STANDARDIZE(C125,C$7,C$8)</f>
        <v>-0.37454932871981395</v>
      </c>
      <c r="V125">
        <f>STANDARDIZE(D125,D$7,D$8)</f>
        <v>-0.36011907870271581</v>
      </c>
      <c r="W125">
        <f>STANDARDIZE(E125,E$7,E$8)</f>
        <v>-0.37548447119270612</v>
      </c>
      <c r="X125">
        <f>STANDARDIZE(F125,F$7,F$8)</f>
        <v>-0.34578627890473268</v>
      </c>
      <c r="Y125">
        <f>STANDARDIZE(G125,G$7,G$8)</f>
        <v>-0.34642473809577512</v>
      </c>
      <c r="Z125">
        <f>STANDARDIZE(H125,H$7,H$8)</f>
        <v>-0.35309024851173942</v>
      </c>
      <c r="AA125">
        <f>STANDARDIZE(I125,I$7,I$8)</f>
        <v>-0.35416850584127846</v>
      </c>
      <c r="AB125">
        <f>STANDARDIZE(J125,J$7,J$8)</f>
        <v>-0.37338962503953788</v>
      </c>
      <c r="AC125">
        <f>STANDARDIZE(K125,K$7,K$8)</f>
        <v>-0.35546070886832731</v>
      </c>
      <c r="AD125">
        <f>STANDARDIZE(L125,L$7,L$8)</f>
        <v>-0.33282833689351976</v>
      </c>
      <c r="AE125">
        <f>STANDARDIZE(M125,M$7,M$8)</f>
        <v>-0.35887745348882588</v>
      </c>
      <c r="AF125">
        <f>STANDARDIZE(N125,N$7,N$8)</f>
        <v>-0.33050613331342832</v>
      </c>
      <c r="AG125">
        <f>STANDARDIZE(O125,O$7,O$8)</f>
        <v>-0.33178381625820103</v>
      </c>
      <c r="AH125">
        <f>STANDARDIZE(P125,P$7,P$8)</f>
        <v>-0.32397960461867342</v>
      </c>
      <c r="AI125">
        <f>STANDARDIZE(Q125,Q$7,Q$8)</f>
        <v>-0.32400583875370725</v>
      </c>
      <c r="AJ125">
        <f>STANDARDIZE(R125,R$7,R$8)</f>
        <v>-0.326146747292133</v>
      </c>
      <c r="AK125">
        <f>STANDARDIZE(S125,S$7,S$8)</f>
        <v>-0.29927846803736413</v>
      </c>
      <c r="AL125">
        <f>STANDARDIZE(T125,T$7,T$8)</f>
        <v>-0.30341682900492672</v>
      </c>
      <c r="AM125" s="7">
        <f>SUMXMY2($F$3:$W$3,$U125:$AL125)</f>
        <v>318.39930965237158</v>
      </c>
      <c r="AN125">
        <f>SUMXMY2($F$4:$W$4,$U125:$AL125)</f>
        <v>15.350348698751164</v>
      </c>
      <c r="AO125" s="6">
        <f>SUMXMY2($F$5:$W$5,$U125:$AL125)</f>
        <v>0.12456863533740342</v>
      </c>
      <c r="AP125">
        <f>MIN(AM125:AO125)</f>
        <v>0.12456863533740342</v>
      </c>
      <c r="AQ125">
        <f>MATCH(AP125,AM125:AO125,0)</f>
        <v>3</v>
      </c>
      <c r="AR125" t="str">
        <f>VLOOKUP(AQ125,$C$2:$E$5,3,FALSE)</f>
        <v>REISTERSTOWN STATION</v>
      </c>
      <c r="AS125" t="str">
        <f>B125</f>
        <v>LIBERTY SQUARE</v>
      </c>
    </row>
    <row r="126" spans="1:45" x14ac:dyDescent="0.35">
      <c r="A126">
        <v>116</v>
      </c>
      <c r="B126" t="s">
        <v>133</v>
      </c>
      <c r="C126">
        <f>SUMIF([1]Orig!$S$3:$S$87031,$B126,[1]Orig!AF$3:AF$87031)</f>
        <v>15</v>
      </c>
      <c r="D126">
        <f>SUMIF([1]Orig!$S$3:$S$87031,$B126,[1]Orig!AG$3:AG$87031)</f>
        <v>15</v>
      </c>
      <c r="E126">
        <f>SUMIF([1]Orig!$S$3:$S$87031,$B126,[1]Orig!AH$3:AH$87031)</f>
        <v>15</v>
      </c>
      <c r="F126">
        <f>SUMIF([1]Orig!$S$3:$S$87031,$B126,[1]Orig!AI$3:AI$87031)</f>
        <v>19</v>
      </c>
      <c r="G126">
        <f>SUMIF([1]Orig!$S$3:$S$87031,$B126,[1]Orig!AJ$3:AJ$87031)</f>
        <v>28</v>
      </c>
      <c r="H126">
        <f>SUMIF([1]Orig!$S$3:$S$87031,$B126,[1]Orig!AK$3:AK$87031)</f>
        <v>27</v>
      </c>
      <c r="I126">
        <f>SUMIF([1]Orig!$S$3:$S$87031,$B126,[1]Orig!AL$3:AL$87031)</f>
        <v>82</v>
      </c>
      <c r="J126">
        <f>SUMIF([1]Orig!$S$3:$S$87031,$B126,[1]Orig!AM$3:AM$87031)</f>
        <v>82</v>
      </c>
      <c r="K126">
        <f>SUMIF([1]Orig!$S$3:$S$87031,$B126,[1]Orig!AN$3:AN$87031)</f>
        <v>83</v>
      </c>
      <c r="L126">
        <f>SUMIF([1]Orig!$S$3:$S$87031,$B126,[1]Orig!AO$3:AO$87031)</f>
        <v>76</v>
      </c>
      <c r="M126">
        <f>SUMIF([1]Orig!$S$3:$S$87031,$B126,[1]Orig!AP$3:AP$87031)</f>
        <v>72</v>
      </c>
      <c r="N126">
        <f>SUMIF([1]Orig!$S$3:$S$87031,$B126,[1]Orig!AQ$3:AQ$87031)</f>
        <v>79</v>
      </c>
      <c r="O126">
        <f>SUMIF([1]Orig!$S$3:$S$87031,$B126,[1]Orig!AR$3:AR$87031)</f>
        <v>83</v>
      </c>
      <c r="P126">
        <f>SUMIF([1]Orig!$S$3:$S$87031,$B126,[1]Orig!AS$3:AS$87031)</f>
        <v>73</v>
      </c>
      <c r="Q126">
        <f>SUMIF([1]Orig!$S$3:$S$87031,$B126,[1]Orig!AT$3:AT$87031)</f>
        <v>55</v>
      </c>
      <c r="R126">
        <f>SUMIF([1]Orig!$S$3:$S$87031,$B126,[1]Orig!AU$3:AU$87031)</f>
        <v>54</v>
      </c>
      <c r="S126">
        <f>SUMIF([1]Orig!$S$3:$S$87031,$B126,[1]Orig!AV$3:AV$87031)</f>
        <v>43</v>
      </c>
      <c r="T126">
        <f>SUMIF([1]Orig!$S$3:$S$87031,$B126,[1]Orig!AW$3:AW$87031)</f>
        <v>41</v>
      </c>
      <c r="U126" s="7">
        <f>STANDARDIZE(C126,C$7,C$8)</f>
        <v>-0.37454932871981395</v>
      </c>
      <c r="V126">
        <f>STANDARDIZE(D126,D$7,D$8)</f>
        <v>-0.36710052144617394</v>
      </c>
      <c r="W126">
        <f>STANDARDIZE(E126,E$7,E$8)</f>
        <v>-0.36160653838478213</v>
      </c>
      <c r="X126">
        <f>STANDARDIZE(F126,F$7,F$8)</f>
        <v>-0.33193814324775184</v>
      </c>
      <c r="Y126">
        <f>STANDARDIZE(G126,G$7,G$8)</f>
        <v>-0.27227208432550881</v>
      </c>
      <c r="Z126">
        <f>STANDARDIZE(H126,H$7,H$8)</f>
        <v>-0.27212066581388239</v>
      </c>
      <c r="AA126">
        <f>STANDARDIZE(I126,I$7,I$8)</f>
        <v>0.11077033280847558</v>
      </c>
      <c r="AB126">
        <f>STANDARDIZE(J126,J$7,J$8)</f>
        <v>0.1220438169504043</v>
      </c>
      <c r="AC126">
        <f>STANDARDIZE(K126,K$7,K$8)</f>
        <v>0.12816119071600993</v>
      </c>
      <c r="AD126">
        <f>STANDARDIZE(L126,L$7,L$8)</f>
        <v>7.2928915620780854E-2</v>
      </c>
      <c r="AE126">
        <f>STANDARDIZE(M126,M$7,M$8)</f>
        <v>2.7323594924561604E-2</v>
      </c>
      <c r="AF126">
        <f>STANDARDIZE(N126,N$7,N$8)</f>
        <v>8.1006662407482055E-2</v>
      </c>
      <c r="AG126">
        <f>STANDARDIZE(O126,O$7,O$8)</f>
        <v>0.1296324397134202</v>
      </c>
      <c r="AH126">
        <f>STANDARDIZE(P126,P$7,P$8)</f>
        <v>5.6386226165744839E-2</v>
      </c>
      <c r="AI126">
        <f>STANDARDIZE(Q126,Q$7,Q$8)</f>
        <v>-8.9136977473727355E-2</v>
      </c>
      <c r="AJ126">
        <f>STANDARDIZE(R126,R$7,R$8)</f>
        <v>-8.3609820760336961E-2</v>
      </c>
      <c r="AK126">
        <f>STANDARDIZE(S126,S$7,S$8)</f>
        <v>-5.0628689788102643E-2</v>
      </c>
      <c r="AL126">
        <f>STANDARDIZE(T126,T$7,T$8)</f>
        <v>4.2353378877117882E-2</v>
      </c>
      <c r="AM126" s="7">
        <f>SUMXMY2($F$3:$W$3,$U126:$AL126)</f>
        <v>284.86924310403776</v>
      </c>
      <c r="AN126">
        <f>SUMXMY2($F$4:$W$4,$U126:$AL126)</f>
        <v>9.4584212465744422</v>
      </c>
      <c r="AO126" s="6">
        <f>SUMXMY2($F$5:$W$5,$U126:$AL126)</f>
        <v>2.696054141115424</v>
      </c>
      <c r="AP126">
        <f>MIN(AM126:AO126)</f>
        <v>2.696054141115424</v>
      </c>
      <c r="AQ126">
        <f>MATCH(AP126,AM126:AO126,0)</f>
        <v>3</v>
      </c>
      <c r="AR126" t="str">
        <f>VLOOKUP(AQ126,$C$2:$E$5,3,FALSE)</f>
        <v>REISTERSTOWN STATION</v>
      </c>
      <c r="AS126" t="str">
        <f>B126</f>
        <v>MOUNT WINANS</v>
      </c>
    </row>
    <row r="127" spans="1:45" x14ac:dyDescent="0.35">
      <c r="A127">
        <v>117</v>
      </c>
      <c r="B127" t="s">
        <v>132</v>
      </c>
      <c r="C127">
        <f>SUMIF([1]Orig!$S$3:$S$87031,$B127,[1]Orig!AF$3:AF$87031)</f>
        <v>14</v>
      </c>
      <c r="D127">
        <f>SUMIF([1]Orig!$S$3:$S$87031,$B127,[1]Orig!AG$3:AG$87031)</f>
        <v>12</v>
      </c>
      <c r="E127">
        <f>SUMIF([1]Orig!$S$3:$S$87031,$B127,[1]Orig!AH$3:AH$87031)</f>
        <v>14</v>
      </c>
      <c r="F127">
        <f>SUMIF([1]Orig!$S$3:$S$87031,$B127,[1]Orig!AI$3:AI$87031)</f>
        <v>12</v>
      </c>
      <c r="G127">
        <f>SUMIF([1]Orig!$S$3:$S$87031,$B127,[1]Orig!AJ$3:AJ$87031)</f>
        <v>11</v>
      </c>
      <c r="H127">
        <f>SUMIF([1]Orig!$S$3:$S$87031,$B127,[1]Orig!AK$3:AK$87031)</f>
        <v>9</v>
      </c>
      <c r="I127">
        <f>SUMIF([1]Orig!$S$3:$S$87031,$B127,[1]Orig!AL$3:AL$87031)</f>
        <v>9</v>
      </c>
      <c r="J127">
        <f>SUMIF([1]Orig!$S$3:$S$87031,$B127,[1]Orig!AM$3:AM$87031)</f>
        <v>9</v>
      </c>
      <c r="K127">
        <f>SUMIF([1]Orig!$S$3:$S$87031,$B127,[1]Orig!AN$3:AN$87031)</f>
        <v>13</v>
      </c>
      <c r="L127">
        <f>SUMIF([1]Orig!$S$3:$S$87031,$B127,[1]Orig!AO$3:AO$87031)</f>
        <v>9</v>
      </c>
      <c r="M127">
        <f>SUMIF([1]Orig!$S$3:$S$87031,$B127,[1]Orig!AP$3:AP$87031)</f>
        <v>8</v>
      </c>
      <c r="N127">
        <f>SUMIF([1]Orig!$S$3:$S$87031,$B127,[1]Orig!AQ$3:AQ$87031)</f>
        <v>6</v>
      </c>
      <c r="O127">
        <f>SUMIF([1]Orig!$S$3:$S$87031,$B127,[1]Orig!AR$3:AR$87031)</f>
        <v>7</v>
      </c>
      <c r="P127">
        <f>SUMIF([1]Orig!$S$3:$S$87031,$B127,[1]Orig!AS$3:AS$87031)</f>
        <v>7</v>
      </c>
      <c r="Q127">
        <f>SUMIF([1]Orig!$S$3:$S$87031,$B127,[1]Orig!AT$3:AT$87031)</f>
        <v>7</v>
      </c>
      <c r="R127">
        <f>SUMIF([1]Orig!$S$3:$S$87031,$B127,[1]Orig!AU$3:AU$87031)</f>
        <v>7</v>
      </c>
      <c r="S127">
        <f>SUMIF([1]Orig!$S$3:$S$87031,$B127,[1]Orig!AV$3:AV$87031)</f>
        <v>4</v>
      </c>
      <c r="T127">
        <f>SUMIF([1]Orig!$S$3:$S$87031,$B127,[1]Orig!AW$3:AW$87031)</f>
        <v>1</v>
      </c>
      <c r="U127" s="7">
        <f>STANDARDIZE(C127,C$7,C$8)</f>
        <v>-0.38188765454019585</v>
      </c>
      <c r="V127">
        <f>STANDARDIZE(D127,D$7,D$8)</f>
        <v>-0.38804484967654834</v>
      </c>
      <c r="W127">
        <f>STANDARDIZE(E127,E$7,E$8)</f>
        <v>-0.36854550478874415</v>
      </c>
      <c r="X127">
        <f>STANDARDIZE(F127,F$7,F$8)</f>
        <v>-0.38040661804718484</v>
      </c>
      <c r="Y127">
        <f>STANDARDIZE(G127,G$7,G$8)</f>
        <v>-0.38687164015228404</v>
      </c>
      <c r="Z127">
        <f>STANDARDIZE(H127,H$7,H$8)</f>
        <v>-0.393575039860668</v>
      </c>
      <c r="AA127">
        <f>STANDARDIZE(I127,I$7,I$8)</f>
        <v>-0.38835518515376038</v>
      </c>
      <c r="AB127">
        <f>STANDARDIZE(J127,J$7,J$8)</f>
        <v>-0.38734549664488838</v>
      </c>
      <c r="AC127">
        <f>STANDARDIZE(K127,K$7,K$8)</f>
        <v>-0.35546070886832731</v>
      </c>
      <c r="AD127">
        <f>STANDARDIZE(L127,L$7,L$8)</f>
        <v>-0.37273888632115587</v>
      </c>
      <c r="AE127">
        <f>STANDARDIZE(M127,M$7,M$8)</f>
        <v>-0.38462419004971837</v>
      </c>
      <c r="AF127">
        <f>STANDARDIZE(N127,N$7,N$8)</f>
        <v>-0.39582562469769983</v>
      </c>
      <c r="AG127">
        <f>STANDARDIZE(O127,O$7,O$8)</f>
        <v>-0.39376510437379192</v>
      </c>
      <c r="AH127">
        <f>STANDARDIZE(P127,P$7,P$8)</f>
        <v>-0.38403736737410787</v>
      </c>
      <c r="AI127">
        <f>STANDARDIZE(Q127,Q$7,Q$8)</f>
        <v>-0.3858134338273862</v>
      </c>
      <c r="AJ127">
        <f>STANDARDIZE(R127,R$7,R$8)</f>
        <v>-0.39169726797640225</v>
      </c>
      <c r="AK127">
        <f>STANDARDIZE(S127,S$7,S$8)</f>
        <v>-0.3738734015121426</v>
      </c>
      <c r="AL127">
        <f>STANDARDIZE(T127,T$7,T$8)</f>
        <v>-0.36443510098411108</v>
      </c>
      <c r="AM127" s="7">
        <f>SUMXMY2($F$3:$W$3,$U127:$AL127)</f>
        <v>323.92103045992383</v>
      </c>
      <c r="AN127">
        <f>SUMXMY2($F$4:$W$4,$U127:$AL127)</f>
        <v>16.562470808256904</v>
      </c>
      <c r="AO127" s="6">
        <f>SUMXMY2($F$5:$W$5,$U127:$AL127)</f>
        <v>3.9672796531561069E-2</v>
      </c>
      <c r="AP127">
        <f>MIN(AM127:AO127)</f>
        <v>3.9672796531561069E-2</v>
      </c>
      <c r="AQ127">
        <f>MATCH(AP127,AM127:AO127,0)</f>
        <v>3</v>
      </c>
      <c r="AR127" t="str">
        <f>VLOOKUP(AQ127,$C$2:$E$5,3,FALSE)</f>
        <v>REISTERSTOWN STATION</v>
      </c>
      <c r="AS127" t="str">
        <f>B127</f>
        <v>ROGNEL HEIGHTS</v>
      </c>
    </row>
    <row r="128" spans="1:45" x14ac:dyDescent="0.35">
      <c r="A128">
        <v>118</v>
      </c>
      <c r="B128" t="s">
        <v>131</v>
      </c>
      <c r="C128">
        <f>SUMIF([1]Orig!$S$3:$S$87031,$B128,[1]Orig!AF$3:AF$87031)</f>
        <v>14</v>
      </c>
      <c r="D128">
        <f>SUMIF([1]Orig!$S$3:$S$87031,$B128,[1]Orig!AG$3:AG$87031)</f>
        <v>11</v>
      </c>
      <c r="E128">
        <f>SUMIF([1]Orig!$S$3:$S$87031,$B128,[1]Orig!AH$3:AH$87031)</f>
        <v>9</v>
      </c>
      <c r="F128">
        <f>SUMIF([1]Orig!$S$3:$S$87031,$B128,[1]Orig!AI$3:AI$87031)</f>
        <v>10</v>
      </c>
      <c r="G128">
        <f>SUMIF([1]Orig!$S$3:$S$87031,$B128,[1]Orig!AJ$3:AJ$87031)</f>
        <v>14</v>
      </c>
      <c r="H128">
        <f>SUMIF([1]Orig!$S$3:$S$87031,$B128,[1]Orig!AK$3:AK$87031)</f>
        <v>14</v>
      </c>
      <c r="I128">
        <f>SUMIF([1]Orig!$S$3:$S$87031,$B128,[1]Orig!AL$3:AL$87031)</f>
        <v>9</v>
      </c>
      <c r="J128">
        <f>SUMIF([1]Orig!$S$3:$S$87031,$B128,[1]Orig!AM$3:AM$87031)</f>
        <v>7</v>
      </c>
      <c r="K128">
        <f>SUMIF([1]Orig!$S$3:$S$87031,$B128,[1]Orig!AN$3:AN$87031)</f>
        <v>6</v>
      </c>
      <c r="L128">
        <f>SUMIF([1]Orig!$S$3:$S$87031,$B128,[1]Orig!AO$3:AO$87031)</f>
        <v>2</v>
      </c>
      <c r="M128">
        <f>SUMIF([1]Orig!$S$3:$S$87031,$B128,[1]Orig!AP$3:AP$87031)</f>
        <v>3</v>
      </c>
      <c r="N128">
        <f>SUMIF([1]Orig!$S$3:$S$87031,$B128,[1]Orig!AQ$3:AQ$87031)</f>
        <v>2</v>
      </c>
      <c r="O128">
        <f>SUMIF([1]Orig!$S$3:$S$87031,$B128,[1]Orig!AR$3:AR$87031)</f>
        <v>3</v>
      </c>
      <c r="P128">
        <f>SUMIF([1]Orig!$S$3:$S$87031,$B128,[1]Orig!AS$3:AS$87031)</f>
        <v>3</v>
      </c>
      <c r="Q128">
        <f>SUMIF([1]Orig!$S$3:$S$87031,$B128,[1]Orig!AT$3:AT$87031)</f>
        <v>3</v>
      </c>
      <c r="R128">
        <f>SUMIF([1]Orig!$S$3:$S$87031,$B128,[1]Orig!AU$3:AU$87031)</f>
        <v>2</v>
      </c>
      <c r="S128">
        <f>SUMIF([1]Orig!$S$3:$S$87031,$B128,[1]Orig!AV$3:AV$87031)</f>
        <v>0</v>
      </c>
      <c r="T128">
        <f>SUMIF([1]Orig!$S$3:$S$87031,$B128,[1]Orig!AW$3:AW$87031)</f>
        <v>0</v>
      </c>
      <c r="U128" s="7">
        <f>STANDARDIZE(C128,C$7,C$8)</f>
        <v>-0.38188765454019585</v>
      </c>
      <c r="V128">
        <f>STANDARDIZE(D128,D$7,D$8)</f>
        <v>-0.39502629242000648</v>
      </c>
      <c r="W128">
        <f>STANDARDIZE(E128,E$7,E$8)</f>
        <v>-0.40324033680855409</v>
      </c>
      <c r="X128">
        <f>STANDARDIZE(F128,F$7,F$8)</f>
        <v>-0.39425475370416568</v>
      </c>
      <c r="Y128">
        <f>STANDARDIZE(G128,G$7,G$8)</f>
        <v>-0.36664818912402958</v>
      </c>
      <c r="Z128">
        <f>STANDARDIZE(H128,H$7,H$8)</f>
        <v>-0.35983771373656087</v>
      </c>
      <c r="AA128">
        <f>STANDARDIZE(I128,I$7,I$8)</f>
        <v>-0.38835518515376038</v>
      </c>
      <c r="AB128">
        <f>STANDARDIZE(J128,J$7,J$8)</f>
        <v>-0.40130136825023882</v>
      </c>
      <c r="AC128">
        <f>STANDARDIZE(K128,K$7,K$8)</f>
        <v>-0.40382289882676103</v>
      </c>
      <c r="AD128">
        <f>STANDARDIZE(L128,L$7,L$8)</f>
        <v>-0.41930119398673138</v>
      </c>
      <c r="AE128">
        <f>STANDARDIZE(M128,M$7,M$8)</f>
        <v>-0.416807610750834</v>
      </c>
      <c r="AF128">
        <f>STANDARDIZE(N128,N$7,N$8)</f>
        <v>-0.42195342125140844</v>
      </c>
      <c r="AG128">
        <f>STANDARDIZE(O128,O$7,O$8)</f>
        <v>-0.42131234353627678</v>
      </c>
      <c r="AH128">
        <f>STANDARDIZE(P128,P$7,P$8)</f>
        <v>-0.41072970637652317</v>
      </c>
      <c r="AI128">
        <f>STANDARDIZE(Q128,Q$7,Q$8)</f>
        <v>-0.41053647185685777</v>
      </c>
      <c r="AJ128">
        <f>STANDARDIZE(R128,R$7,R$8)</f>
        <v>-0.42447252831853682</v>
      </c>
      <c r="AK128">
        <f>STANDARDIZE(S128,S$7,S$8)</f>
        <v>-0.40702670527871082</v>
      </c>
      <c r="AL128">
        <f>STANDARDIZE(T128,T$7,T$8)</f>
        <v>-0.3746048129806418</v>
      </c>
      <c r="AM128" s="7">
        <f>SUMXMY2($F$3:$W$3,$U128:$AL128)</f>
        <v>326.37283705100992</v>
      </c>
      <c r="AN128">
        <f>SUMXMY2($F$4:$W$4,$U128:$AL128)</f>
        <v>17.15029079455854</v>
      </c>
      <c r="AO128" s="6">
        <f>SUMXMY2($F$5:$W$5,$U128:$AL128)</f>
        <v>2.9776617606277683E-2</v>
      </c>
      <c r="AP128">
        <f>MIN(AM128:AO128)</f>
        <v>2.9776617606277683E-2</v>
      </c>
      <c r="AQ128">
        <f>MATCH(AP128,AM128:AO128,0)</f>
        <v>3</v>
      </c>
      <c r="AR128" t="str">
        <f>VLOOKUP(AQ128,$C$2:$E$5,3,FALSE)</f>
        <v>REISTERSTOWN STATION</v>
      </c>
      <c r="AS128" t="str">
        <f>B128</f>
        <v>HILLEN</v>
      </c>
    </row>
    <row r="129" spans="1:45" x14ac:dyDescent="0.35">
      <c r="A129">
        <v>119</v>
      </c>
      <c r="B129" t="s">
        <v>130</v>
      </c>
      <c r="C129">
        <f>SUMIF([1]Orig!$S$3:$S$87031,$B129,[1]Orig!AF$3:AF$87031)</f>
        <v>14</v>
      </c>
      <c r="D129">
        <f>SUMIF([1]Orig!$S$3:$S$87031,$B129,[1]Orig!AG$3:AG$87031)</f>
        <v>15</v>
      </c>
      <c r="E129">
        <f>SUMIF([1]Orig!$S$3:$S$87031,$B129,[1]Orig!AH$3:AH$87031)</f>
        <v>13</v>
      </c>
      <c r="F129">
        <f>SUMIF([1]Orig!$S$3:$S$87031,$B129,[1]Orig!AI$3:AI$87031)</f>
        <v>15</v>
      </c>
      <c r="G129">
        <f>SUMIF([1]Orig!$S$3:$S$87031,$B129,[1]Orig!AJ$3:AJ$87031)</f>
        <v>16</v>
      </c>
      <c r="H129">
        <f>SUMIF([1]Orig!$S$3:$S$87031,$B129,[1]Orig!AK$3:AK$87031)</f>
        <v>11</v>
      </c>
      <c r="I129">
        <f>SUMIF([1]Orig!$S$3:$S$87031,$B129,[1]Orig!AL$3:AL$87031)</f>
        <v>5</v>
      </c>
      <c r="J129">
        <f>SUMIF([1]Orig!$S$3:$S$87031,$B129,[1]Orig!AM$3:AM$87031)</f>
        <v>6</v>
      </c>
      <c r="K129">
        <f>SUMIF([1]Orig!$S$3:$S$87031,$B129,[1]Orig!AN$3:AN$87031)</f>
        <v>4</v>
      </c>
      <c r="L129">
        <f>SUMIF([1]Orig!$S$3:$S$87031,$B129,[1]Orig!AO$3:AO$87031)</f>
        <v>4</v>
      </c>
      <c r="M129">
        <f>SUMIF([1]Orig!$S$3:$S$87031,$B129,[1]Orig!AP$3:AP$87031)</f>
        <v>0</v>
      </c>
      <c r="N129">
        <f>SUMIF([1]Orig!$S$3:$S$87031,$B129,[1]Orig!AQ$3:AQ$87031)</f>
        <v>1</v>
      </c>
      <c r="O129">
        <f>SUMIF([1]Orig!$S$3:$S$87031,$B129,[1]Orig!AR$3:AR$87031)</f>
        <v>0</v>
      </c>
      <c r="P129">
        <f>SUMIF([1]Orig!$S$3:$S$87031,$B129,[1]Orig!AS$3:AS$87031)</f>
        <v>3</v>
      </c>
      <c r="Q129">
        <f>SUMIF([1]Orig!$S$3:$S$87031,$B129,[1]Orig!AT$3:AT$87031)</f>
        <v>3</v>
      </c>
      <c r="R129">
        <f>SUMIF([1]Orig!$S$3:$S$87031,$B129,[1]Orig!AU$3:AU$87031)</f>
        <v>8</v>
      </c>
      <c r="S129">
        <f>SUMIF([1]Orig!$S$3:$S$87031,$B129,[1]Orig!AV$3:AV$87031)</f>
        <v>1</v>
      </c>
      <c r="T129">
        <f>SUMIF([1]Orig!$S$3:$S$87031,$B129,[1]Orig!AW$3:AW$87031)</f>
        <v>0</v>
      </c>
      <c r="U129" s="7">
        <f>STANDARDIZE(C129,C$7,C$8)</f>
        <v>-0.38188765454019585</v>
      </c>
      <c r="V129">
        <f>STANDARDIZE(D129,D$7,D$8)</f>
        <v>-0.36710052144617394</v>
      </c>
      <c r="W129">
        <f>STANDARDIZE(E129,E$7,E$8)</f>
        <v>-0.37548447119270612</v>
      </c>
      <c r="X129">
        <f>STANDARDIZE(F129,F$7,F$8)</f>
        <v>-0.35963441456171352</v>
      </c>
      <c r="Y129">
        <f>STANDARDIZE(G129,G$7,G$8)</f>
        <v>-0.35316588843852664</v>
      </c>
      <c r="Z129">
        <f>STANDARDIZE(H129,H$7,H$8)</f>
        <v>-0.38008010941102516</v>
      </c>
      <c r="AA129">
        <f>STANDARDIZE(I129,I$7,I$8)</f>
        <v>-0.4157045286037459</v>
      </c>
      <c r="AB129">
        <f>STANDARDIZE(J129,J$7,J$8)</f>
        <v>-0.40827930405291407</v>
      </c>
      <c r="AC129">
        <f>STANDARDIZE(K129,K$7,K$8)</f>
        <v>-0.4176406673863135</v>
      </c>
      <c r="AD129">
        <f>STANDARDIZE(L129,L$7,L$8)</f>
        <v>-0.40599767751085264</v>
      </c>
      <c r="AE129">
        <f>STANDARDIZE(M129,M$7,M$8)</f>
        <v>-0.43611766317150336</v>
      </c>
      <c r="AF129">
        <f>STANDARDIZE(N129,N$7,N$8)</f>
        <v>-0.42848537038983558</v>
      </c>
      <c r="AG129">
        <f>STANDARDIZE(O129,O$7,O$8)</f>
        <v>-0.44197277290814041</v>
      </c>
      <c r="AH129">
        <f>STANDARDIZE(P129,P$7,P$8)</f>
        <v>-0.41072970637652317</v>
      </c>
      <c r="AI129">
        <f>STANDARDIZE(Q129,Q$7,Q$8)</f>
        <v>-0.41053647185685777</v>
      </c>
      <c r="AJ129">
        <f>STANDARDIZE(R129,R$7,R$8)</f>
        <v>-0.38514221590797532</v>
      </c>
      <c r="AK129">
        <f>STANDARDIZE(S129,S$7,S$8)</f>
        <v>-0.39873837933706874</v>
      </c>
      <c r="AL129">
        <f>STANDARDIZE(T129,T$7,T$8)</f>
        <v>-0.3746048129806418</v>
      </c>
      <c r="AM129" s="7">
        <f>SUMXMY2($F$3:$W$3,$U129:$AL129)</f>
        <v>325.75717192115701</v>
      </c>
      <c r="AN129">
        <f>SUMXMY2($F$4:$W$4,$U129:$AL129)</f>
        <v>17.014989738681667</v>
      </c>
      <c r="AO129" s="6">
        <f>SUMXMY2($F$5:$W$5,$U129:$AL129)</f>
        <v>4.0777762288540992E-2</v>
      </c>
      <c r="AP129">
        <f>MIN(AM129:AO129)</f>
        <v>4.0777762288540992E-2</v>
      </c>
      <c r="AQ129">
        <f>MATCH(AP129,AM129:AO129,0)</f>
        <v>3</v>
      </c>
      <c r="AR129" t="str">
        <f>VLOOKUP(AQ129,$C$2:$E$5,3,FALSE)</f>
        <v>REISTERSTOWN STATION</v>
      </c>
      <c r="AS129" t="str">
        <f>B129</f>
        <v>EDNOR GARDENS-LAKESIDE</v>
      </c>
    </row>
    <row r="130" spans="1:45" x14ac:dyDescent="0.35">
      <c r="A130">
        <v>120</v>
      </c>
      <c r="B130" t="s">
        <v>129</v>
      </c>
      <c r="C130">
        <f>SUMIF([1]Orig!$S$3:$S$87031,$B130,[1]Orig!AF$3:AF$87031)</f>
        <v>13</v>
      </c>
      <c r="D130">
        <f>SUMIF([1]Orig!$S$3:$S$87031,$B130,[1]Orig!AG$3:AG$87031)</f>
        <v>11</v>
      </c>
      <c r="E130">
        <f>SUMIF([1]Orig!$S$3:$S$87031,$B130,[1]Orig!AH$3:AH$87031)</f>
        <v>12</v>
      </c>
      <c r="F130">
        <f>SUMIF([1]Orig!$S$3:$S$87031,$B130,[1]Orig!AI$3:AI$87031)</f>
        <v>15</v>
      </c>
      <c r="G130">
        <f>SUMIF([1]Orig!$S$3:$S$87031,$B130,[1]Orig!AJ$3:AJ$87031)</f>
        <v>11</v>
      </c>
      <c r="H130">
        <f>SUMIF([1]Orig!$S$3:$S$87031,$B130,[1]Orig!AK$3:AK$87031)</f>
        <v>11</v>
      </c>
      <c r="I130">
        <f>SUMIF([1]Orig!$S$3:$S$87031,$B130,[1]Orig!AL$3:AL$87031)</f>
        <v>15</v>
      </c>
      <c r="J130">
        <f>SUMIF([1]Orig!$S$3:$S$87031,$B130,[1]Orig!AM$3:AM$87031)</f>
        <v>21</v>
      </c>
      <c r="K130">
        <f>SUMIF([1]Orig!$S$3:$S$87031,$B130,[1]Orig!AN$3:AN$87031)</f>
        <v>21</v>
      </c>
      <c r="L130">
        <f>SUMIF([1]Orig!$S$3:$S$87031,$B130,[1]Orig!AO$3:AO$87031)</f>
        <v>22</v>
      </c>
      <c r="M130">
        <f>SUMIF([1]Orig!$S$3:$S$87031,$B130,[1]Orig!AP$3:AP$87031)</f>
        <v>24</v>
      </c>
      <c r="N130">
        <f>SUMIF([1]Orig!$S$3:$S$87031,$B130,[1]Orig!AQ$3:AQ$87031)</f>
        <v>21</v>
      </c>
      <c r="O130">
        <f>SUMIF([1]Orig!$S$3:$S$87031,$B130,[1]Orig!AR$3:AR$87031)</f>
        <v>22</v>
      </c>
      <c r="P130">
        <f>SUMIF([1]Orig!$S$3:$S$87031,$B130,[1]Orig!AS$3:AS$87031)</f>
        <v>21</v>
      </c>
      <c r="Q130">
        <f>SUMIF([1]Orig!$S$3:$S$87031,$B130,[1]Orig!AT$3:AT$87031)</f>
        <v>17</v>
      </c>
      <c r="R130">
        <f>SUMIF([1]Orig!$S$3:$S$87031,$B130,[1]Orig!AU$3:AU$87031)</f>
        <v>11</v>
      </c>
      <c r="S130">
        <f>SUMIF([1]Orig!$S$3:$S$87031,$B130,[1]Orig!AV$3:AV$87031)</f>
        <v>5</v>
      </c>
      <c r="T130">
        <f>SUMIF([1]Orig!$S$3:$S$87031,$B130,[1]Orig!AW$3:AW$87031)</f>
        <v>2</v>
      </c>
      <c r="U130" s="7">
        <f>STANDARDIZE(C130,C$7,C$8)</f>
        <v>-0.38922598036057776</v>
      </c>
      <c r="V130">
        <f>STANDARDIZE(D130,D$7,D$8)</f>
        <v>-0.39502629242000648</v>
      </c>
      <c r="W130">
        <f>STANDARDIZE(E130,E$7,E$8)</f>
        <v>-0.38242343759666814</v>
      </c>
      <c r="X130">
        <f>STANDARDIZE(F130,F$7,F$8)</f>
        <v>-0.35963441456171352</v>
      </c>
      <c r="Y130">
        <f>STANDARDIZE(G130,G$7,G$8)</f>
        <v>-0.38687164015228404</v>
      </c>
      <c r="Z130">
        <f>STANDARDIZE(H130,H$7,H$8)</f>
        <v>-0.38008010941102516</v>
      </c>
      <c r="AA130">
        <f>STANDARDIZE(I130,I$7,I$8)</f>
        <v>-0.34733116997878211</v>
      </c>
      <c r="AB130">
        <f>STANDARDIZE(J130,J$7,J$8)</f>
        <v>-0.30361026701278548</v>
      </c>
      <c r="AC130">
        <f>STANDARDIZE(K130,K$7,K$8)</f>
        <v>-0.30018963463011733</v>
      </c>
      <c r="AD130">
        <f>STANDARDIZE(L130,L$7,L$8)</f>
        <v>-0.28626602922794425</v>
      </c>
      <c r="AE130">
        <f>STANDARDIZE(M130,M$7,M$8)</f>
        <v>-0.28163724380614835</v>
      </c>
      <c r="AF130">
        <f>STANDARDIZE(N130,N$7,N$8)</f>
        <v>-0.29784638762129256</v>
      </c>
      <c r="AG130">
        <f>STANDARDIZE(O130,O$7,O$8)</f>
        <v>-0.29046295751447376</v>
      </c>
      <c r="AH130">
        <f>STANDARDIZE(P130,P$7,P$8)</f>
        <v>-0.29061418086565427</v>
      </c>
      <c r="AI130">
        <f>STANDARDIZE(Q130,Q$7,Q$8)</f>
        <v>-0.32400583875370725</v>
      </c>
      <c r="AJ130">
        <f>STANDARDIZE(R130,R$7,R$8)</f>
        <v>-0.36547705970269456</v>
      </c>
      <c r="AK130">
        <f>STANDARDIZE(S130,S$7,S$8)</f>
        <v>-0.36558507557050057</v>
      </c>
      <c r="AL130">
        <f>STANDARDIZE(T130,T$7,T$8)</f>
        <v>-0.35426538898758031</v>
      </c>
      <c r="AM130" s="7">
        <f>SUMXMY2($F$3:$W$3,$U130:$AL130)</f>
        <v>318.3018847937783</v>
      </c>
      <c r="AN130">
        <f>SUMXMY2($F$4:$W$4,$U130:$AL130)</f>
        <v>15.313175079171998</v>
      </c>
      <c r="AO130" s="6">
        <f>SUMXMY2($F$5:$W$5,$U130:$AL130)</f>
        <v>0.15553964131625542</v>
      </c>
      <c r="AP130">
        <f>MIN(AM130:AO130)</f>
        <v>0.15553964131625542</v>
      </c>
      <c r="AQ130">
        <f>MATCH(AP130,AM130:AO130,0)</f>
        <v>3</v>
      </c>
      <c r="AR130" t="str">
        <f>VLOOKUP(AQ130,$C$2:$E$5,3,FALSE)</f>
        <v>REISTERSTOWN STATION</v>
      </c>
      <c r="AS130" t="str">
        <f>B130</f>
        <v>GARWYN OAKS</v>
      </c>
    </row>
    <row r="131" spans="1:45" x14ac:dyDescent="0.35">
      <c r="A131">
        <v>121</v>
      </c>
      <c r="B131" t="s">
        <v>128</v>
      </c>
      <c r="C131">
        <f>SUMIF([1]Orig!$S$3:$S$87031,$B131,[1]Orig!AF$3:AF$87031)</f>
        <v>13</v>
      </c>
      <c r="D131">
        <f>SUMIF([1]Orig!$S$3:$S$87031,$B131,[1]Orig!AG$3:AG$87031)</f>
        <v>14</v>
      </c>
      <c r="E131">
        <f>SUMIF([1]Orig!$S$3:$S$87031,$B131,[1]Orig!AH$3:AH$87031)</f>
        <v>14</v>
      </c>
      <c r="F131">
        <f>SUMIF([1]Orig!$S$3:$S$87031,$B131,[1]Orig!AI$3:AI$87031)</f>
        <v>11</v>
      </c>
      <c r="G131">
        <f>SUMIF([1]Orig!$S$3:$S$87031,$B131,[1]Orig!AJ$3:AJ$87031)</f>
        <v>10</v>
      </c>
      <c r="H131">
        <f>SUMIF([1]Orig!$S$3:$S$87031,$B131,[1]Orig!AK$3:AK$87031)</f>
        <v>11</v>
      </c>
      <c r="I131">
        <f>SUMIF([1]Orig!$S$3:$S$87031,$B131,[1]Orig!AL$3:AL$87031)</f>
        <v>11</v>
      </c>
      <c r="J131">
        <f>SUMIF([1]Orig!$S$3:$S$87031,$B131,[1]Orig!AM$3:AM$87031)</f>
        <v>7</v>
      </c>
      <c r="K131">
        <f>SUMIF([1]Orig!$S$3:$S$87031,$B131,[1]Orig!AN$3:AN$87031)</f>
        <v>4</v>
      </c>
      <c r="L131">
        <f>SUMIF([1]Orig!$S$3:$S$87031,$B131,[1]Orig!AO$3:AO$87031)</f>
        <v>3</v>
      </c>
      <c r="M131">
        <f>SUMIF([1]Orig!$S$3:$S$87031,$B131,[1]Orig!AP$3:AP$87031)</f>
        <v>3</v>
      </c>
      <c r="N131">
        <f>SUMIF([1]Orig!$S$3:$S$87031,$B131,[1]Orig!AQ$3:AQ$87031)</f>
        <v>1</v>
      </c>
      <c r="O131">
        <f>SUMIF([1]Orig!$S$3:$S$87031,$B131,[1]Orig!AR$3:AR$87031)</f>
        <v>2</v>
      </c>
      <c r="P131">
        <f>SUMIF([1]Orig!$S$3:$S$87031,$B131,[1]Orig!AS$3:AS$87031)</f>
        <v>2</v>
      </c>
      <c r="Q131">
        <f>SUMIF([1]Orig!$S$3:$S$87031,$B131,[1]Orig!AT$3:AT$87031)</f>
        <v>3</v>
      </c>
      <c r="R131">
        <f>SUMIF([1]Orig!$S$3:$S$87031,$B131,[1]Orig!AU$3:AU$87031)</f>
        <v>7</v>
      </c>
      <c r="S131">
        <f>SUMIF([1]Orig!$S$3:$S$87031,$B131,[1]Orig!AV$3:AV$87031)</f>
        <v>4</v>
      </c>
      <c r="T131">
        <f>SUMIF([1]Orig!$S$3:$S$87031,$B131,[1]Orig!AW$3:AW$87031)</f>
        <v>2</v>
      </c>
      <c r="U131" s="7">
        <f>STANDARDIZE(C131,C$7,C$8)</f>
        <v>-0.38922598036057776</v>
      </c>
      <c r="V131">
        <f>STANDARDIZE(D131,D$7,D$8)</f>
        <v>-0.37408196418963208</v>
      </c>
      <c r="W131">
        <f>STANDARDIZE(E131,E$7,E$8)</f>
        <v>-0.36854550478874415</v>
      </c>
      <c r="X131">
        <f>STANDARDIZE(F131,F$7,F$8)</f>
        <v>-0.38733068587567526</v>
      </c>
      <c r="Y131">
        <f>STANDARDIZE(G131,G$7,G$8)</f>
        <v>-0.3936127904950355</v>
      </c>
      <c r="Z131">
        <f>STANDARDIZE(H131,H$7,H$8)</f>
        <v>-0.38008010941102516</v>
      </c>
      <c r="AA131">
        <f>STANDARDIZE(I131,I$7,I$8)</f>
        <v>-0.37468051342876763</v>
      </c>
      <c r="AB131">
        <f>STANDARDIZE(J131,J$7,J$8)</f>
        <v>-0.40130136825023882</v>
      </c>
      <c r="AC131">
        <f>STANDARDIZE(K131,K$7,K$8)</f>
        <v>-0.4176406673863135</v>
      </c>
      <c r="AD131">
        <f>STANDARDIZE(L131,L$7,L$8)</f>
        <v>-0.41264943574879198</v>
      </c>
      <c r="AE131">
        <f>STANDARDIZE(M131,M$7,M$8)</f>
        <v>-0.416807610750834</v>
      </c>
      <c r="AF131">
        <f>STANDARDIZE(N131,N$7,N$8)</f>
        <v>-0.42848537038983558</v>
      </c>
      <c r="AG131">
        <f>STANDARDIZE(O131,O$7,O$8)</f>
        <v>-0.42819915332689795</v>
      </c>
      <c r="AH131">
        <f>STANDARDIZE(P131,P$7,P$8)</f>
        <v>-0.41740279112712697</v>
      </c>
      <c r="AI131">
        <f>STANDARDIZE(Q131,Q$7,Q$8)</f>
        <v>-0.41053647185685777</v>
      </c>
      <c r="AJ131">
        <f>STANDARDIZE(R131,R$7,R$8)</f>
        <v>-0.39169726797640225</v>
      </c>
      <c r="AK131">
        <f>STANDARDIZE(S131,S$7,S$8)</f>
        <v>-0.3738734015121426</v>
      </c>
      <c r="AL131">
        <f>STANDARDIZE(T131,T$7,T$8)</f>
        <v>-0.35426538898758031</v>
      </c>
      <c r="AM131" s="7">
        <f>SUMXMY2($F$3:$W$3,$U131:$AL131)</f>
        <v>325.67460416991923</v>
      </c>
      <c r="AN131">
        <f>SUMXMY2($F$4:$W$4,$U131:$AL131)</f>
        <v>16.990084421104832</v>
      </c>
      <c r="AO131" s="6">
        <f>SUMXMY2($F$5:$W$5,$U131:$AL131)</f>
        <v>3.3194048544529071E-2</v>
      </c>
      <c r="AP131">
        <f>MIN(AM131:AO131)</f>
        <v>3.3194048544529071E-2</v>
      </c>
      <c r="AQ131">
        <f>MATCH(AP131,AM131:AO131,0)</f>
        <v>3</v>
      </c>
      <c r="AR131" t="str">
        <f>VLOOKUP(AQ131,$C$2:$E$5,3,FALSE)</f>
        <v>REISTERSTOWN STATION</v>
      </c>
      <c r="AS131" t="str">
        <f>B131</f>
        <v>RICHNOR SPRINGS</v>
      </c>
    </row>
    <row r="132" spans="1:45" x14ac:dyDescent="0.35">
      <c r="A132">
        <v>122</v>
      </c>
      <c r="B132" t="s">
        <v>127</v>
      </c>
      <c r="C132">
        <f>SUMIF([1]Orig!$S$3:$S$87031,$B132,[1]Orig!AF$3:AF$87031)</f>
        <v>11</v>
      </c>
      <c r="D132">
        <f>SUMIF([1]Orig!$S$3:$S$87031,$B132,[1]Orig!AG$3:AG$87031)</f>
        <v>14</v>
      </c>
      <c r="E132">
        <f>SUMIF([1]Orig!$S$3:$S$87031,$B132,[1]Orig!AH$3:AH$87031)</f>
        <v>17</v>
      </c>
      <c r="F132">
        <f>SUMIF([1]Orig!$S$3:$S$87031,$B132,[1]Orig!AI$3:AI$87031)</f>
        <v>9</v>
      </c>
      <c r="G132">
        <f>SUMIF([1]Orig!$S$3:$S$87031,$B132,[1]Orig!AJ$3:AJ$87031)</f>
        <v>9</v>
      </c>
      <c r="H132">
        <f>SUMIF([1]Orig!$S$3:$S$87031,$B132,[1]Orig!AK$3:AK$87031)</f>
        <v>8</v>
      </c>
      <c r="I132">
        <f>SUMIF([1]Orig!$S$3:$S$87031,$B132,[1]Orig!AL$3:AL$87031)</f>
        <v>8</v>
      </c>
      <c r="J132">
        <f>SUMIF([1]Orig!$S$3:$S$87031,$B132,[1]Orig!AM$3:AM$87031)</f>
        <v>10</v>
      </c>
      <c r="K132">
        <f>SUMIF([1]Orig!$S$3:$S$87031,$B132,[1]Orig!AN$3:AN$87031)</f>
        <v>13</v>
      </c>
      <c r="L132">
        <f>SUMIF([1]Orig!$S$3:$S$87031,$B132,[1]Orig!AO$3:AO$87031)</f>
        <v>7</v>
      </c>
      <c r="M132">
        <f>SUMIF([1]Orig!$S$3:$S$87031,$B132,[1]Orig!AP$3:AP$87031)</f>
        <v>8</v>
      </c>
      <c r="N132">
        <f>SUMIF([1]Orig!$S$3:$S$87031,$B132,[1]Orig!AQ$3:AQ$87031)</f>
        <v>9</v>
      </c>
      <c r="O132">
        <f>SUMIF([1]Orig!$S$3:$S$87031,$B132,[1]Orig!AR$3:AR$87031)</f>
        <v>15</v>
      </c>
      <c r="P132">
        <f>SUMIF([1]Orig!$S$3:$S$87031,$B132,[1]Orig!AS$3:AS$87031)</f>
        <v>13</v>
      </c>
      <c r="Q132">
        <f>SUMIF([1]Orig!$S$3:$S$87031,$B132,[1]Orig!AT$3:AT$87031)</f>
        <v>11</v>
      </c>
      <c r="R132">
        <f>SUMIF([1]Orig!$S$3:$S$87031,$B132,[1]Orig!AU$3:AU$87031)</f>
        <v>9</v>
      </c>
      <c r="S132">
        <f>SUMIF([1]Orig!$S$3:$S$87031,$B132,[1]Orig!AV$3:AV$87031)</f>
        <v>2</v>
      </c>
      <c r="T132">
        <f>SUMIF([1]Orig!$S$3:$S$87031,$B132,[1]Orig!AW$3:AW$87031)</f>
        <v>0</v>
      </c>
      <c r="U132" s="7">
        <f>STANDARDIZE(C132,C$7,C$8)</f>
        <v>-0.40390263200134158</v>
      </c>
      <c r="V132">
        <f>STANDARDIZE(D132,D$7,D$8)</f>
        <v>-0.37408196418963208</v>
      </c>
      <c r="W132">
        <f>STANDARDIZE(E132,E$7,E$8)</f>
        <v>-0.3477286055768582</v>
      </c>
      <c r="X132">
        <f>STANDARDIZE(F132,F$7,F$8)</f>
        <v>-0.4011788215326561</v>
      </c>
      <c r="Y132">
        <f>STANDARDIZE(G132,G$7,G$8)</f>
        <v>-0.40035394083778703</v>
      </c>
      <c r="Z132">
        <f>STANDARDIZE(H132,H$7,H$8)</f>
        <v>-0.40032250508548939</v>
      </c>
      <c r="AA132">
        <f>STANDARDIZE(I132,I$7,I$8)</f>
        <v>-0.39519252101625674</v>
      </c>
      <c r="AB132">
        <f>STANDARDIZE(J132,J$7,J$8)</f>
        <v>-0.38036756084221313</v>
      </c>
      <c r="AC132">
        <f>STANDARDIZE(K132,K$7,K$8)</f>
        <v>-0.35546070886832731</v>
      </c>
      <c r="AD132">
        <f>STANDARDIZE(L132,L$7,L$8)</f>
        <v>-0.38604240279703456</v>
      </c>
      <c r="AE132">
        <f>STANDARDIZE(M132,M$7,M$8)</f>
        <v>-0.38462419004971837</v>
      </c>
      <c r="AF132">
        <f>STANDARDIZE(N132,N$7,N$8)</f>
        <v>-0.37622977728241835</v>
      </c>
      <c r="AG132">
        <f>STANDARDIZE(O132,O$7,O$8)</f>
        <v>-0.3386706260488222</v>
      </c>
      <c r="AH132">
        <f>STANDARDIZE(P132,P$7,P$8)</f>
        <v>-0.34399885887048487</v>
      </c>
      <c r="AI132">
        <f>STANDARDIZE(Q132,Q$7,Q$8)</f>
        <v>-0.36109039579791463</v>
      </c>
      <c r="AJ132">
        <f>STANDARDIZE(R132,R$7,R$8)</f>
        <v>-0.37858716383954838</v>
      </c>
      <c r="AK132">
        <f>STANDARDIZE(S132,S$7,S$8)</f>
        <v>-0.39045005339542671</v>
      </c>
      <c r="AL132">
        <f>STANDARDIZE(T132,T$7,T$8)</f>
        <v>-0.3746048129806418</v>
      </c>
      <c r="AM132" s="7">
        <f>SUMXMY2($F$3:$W$3,$U132:$AL132)</f>
        <v>323.44944011539371</v>
      </c>
      <c r="AN132">
        <f>SUMXMY2($F$4:$W$4,$U132:$AL132)</f>
        <v>16.456091075190518</v>
      </c>
      <c r="AO132" s="6">
        <f>SUMXMY2($F$5:$W$5,$U132:$AL132)</f>
        <v>5.2216413169552021E-2</v>
      </c>
      <c r="AP132">
        <f>MIN(AM132:AO132)</f>
        <v>5.2216413169552021E-2</v>
      </c>
      <c r="AQ132">
        <f>MATCH(AP132,AM132:AO132,0)</f>
        <v>3</v>
      </c>
      <c r="AR132" t="str">
        <f>VLOOKUP(AQ132,$C$2:$E$5,3,FALSE)</f>
        <v>REISTERSTOWN STATION</v>
      </c>
      <c r="AS132" t="str">
        <f>B132</f>
        <v>CHARLES VILLAGE</v>
      </c>
    </row>
    <row r="133" spans="1:45" x14ac:dyDescent="0.35">
      <c r="A133">
        <v>123</v>
      </c>
      <c r="B133" t="s">
        <v>126</v>
      </c>
      <c r="C133">
        <f>SUMIF([1]Orig!$S$3:$S$87031,$B133,[1]Orig!AF$3:AF$87031)</f>
        <v>11</v>
      </c>
      <c r="D133">
        <f>SUMIF([1]Orig!$S$3:$S$87031,$B133,[1]Orig!AG$3:AG$87031)</f>
        <v>11</v>
      </c>
      <c r="E133">
        <f>SUMIF([1]Orig!$S$3:$S$87031,$B133,[1]Orig!AH$3:AH$87031)</f>
        <v>5</v>
      </c>
      <c r="F133">
        <f>SUMIF([1]Orig!$S$3:$S$87031,$B133,[1]Orig!AI$3:AI$87031)</f>
        <v>3</v>
      </c>
      <c r="G133">
        <f>SUMIF([1]Orig!$S$3:$S$87031,$B133,[1]Orig!AJ$3:AJ$87031)</f>
        <v>6</v>
      </c>
      <c r="H133">
        <f>SUMIF([1]Orig!$S$3:$S$87031,$B133,[1]Orig!AK$3:AK$87031)</f>
        <v>6</v>
      </c>
      <c r="I133">
        <f>SUMIF([1]Orig!$S$3:$S$87031,$B133,[1]Orig!AL$3:AL$87031)</f>
        <v>5</v>
      </c>
      <c r="J133">
        <f>SUMIF([1]Orig!$S$3:$S$87031,$B133,[1]Orig!AM$3:AM$87031)</f>
        <v>6</v>
      </c>
      <c r="K133">
        <f>SUMIF([1]Orig!$S$3:$S$87031,$B133,[1]Orig!AN$3:AN$87031)</f>
        <v>3</v>
      </c>
      <c r="L133">
        <f>SUMIF([1]Orig!$S$3:$S$87031,$B133,[1]Orig!AO$3:AO$87031)</f>
        <v>2</v>
      </c>
      <c r="M133">
        <f>SUMIF([1]Orig!$S$3:$S$87031,$B133,[1]Orig!AP$3:AP$87031)</f>
        <v>4</v>
      </c>
      <c r="N133">
        <f>SUMIF([1]Orig!$S$3:$S$87031,$B133,[1]Orig!AQ$3:AQ$87031)</f>
        <v>3</v>
      </c>
      <c r="O133">
        <f>SUMIF([1]Orig!$S$3:$S$87031,$B133,[1]Orig!AR$3:AR$87031)</f>
        <v>3</v>
      </c>
      <c r="P133">
        <f>SUMIF([1]Orig!$S$3:$S$87031,$B133,[1]Orig!AS$3:AS$87031)</f>
        <v>6</v>
      </c>
      <c r="Q133">
        <f>SUMIF([1]Orig!$S$3:$S$87031,$B133,[1]Orig!AT$3:AT$87031)</f>
        <v>8</v>
      </c>
      <c r="R133">
        <f>SUMIF([1]Orig!$S$3:$S$87031,$B133,[1]Orig!AU$3:AU$87031)</f>
        <v>9</v>
      </c>
      <c r="S133">
        <f>SUMIF([1]Orig!$S$3:$S$87031,$B133,[1]Orig!AV$3:AV$87031)</f>
        <v>4</v>
      </c>
      <c r="T133">
        <f>SUMIF([1]Orig!$S$3:$S$87031,$B133,[1]Orig!AW$3:AW$87031)</f>
        <v>2</v>
      </c>
      <c r="U133" s="7">
        <f>STANDARDIZE(C133,C$7,C$8)</f>
        <v>-0.40390263200134158</v>
      </c>
      <c r="V133">
        <f>STANDARDIZE(D133,D$7,D$8)</f>
        <v>-0.39502629242000648</v>
      </c>
      <c r="W133">
        <f>STANDARDIZE(E133,E$7,E$8)</f>
        <v>-0.43099620242440206</v>
      </c>
      <c r="X133">
        <f>STANDARDIZE(F133,F$7,F$8)</f>
        <v>-0.44272322850359863</v>
      </c>
      <c r="Y133">
        <f>STANDARDIZE(G133,G$7,G$8)</f>
        <v>-0.42057739186604148</v>
      </c>
      <c r="Z133">
        <f>STANDARDIZE(H133,H$7,H$8)</f>
        <v>-0.41381743553513223</v>
      </c>
      <c r="AA133">
        <f>STANDARDIZE(I133,I$7,I$8)</f>
        <v>-0.4157045286037459</v>
      </c>
      <c r="AB133">
        <f>STANDARDIZE(J133,J$7,J$8)</f>
        <v>-0.40827930405291407</v>
      </c>
      <c r="AC133">
        <f>STANDARDIZE(K133,K$7,K$8)</f>
        <v>-0.42454955166608976</v>
      </c>
      <c r="AD133">
        <f>STANDARDIZE(L133,L$7,L$8)</f>
        <v>-0.41930119398673138</v>
      </c>
      <c r="AE133">
        <f>STANDARDIZE(M133,M$7,M$8)</f>
        <v>-0.41037092661061086</v>
      </c>
      <c r="AF133">
        <f>STANDARDIZE(N133,N$7,N$8)</f>
        <v>-0.41542147211298125</v>
      </c>
      <c r="AG133">
        <f>STANDARDIZE(O133,O$7,O$8)</f>
        <v>-0.42131234353627678</v>
      </c>
      <c r="AH133">
        <f>STANDARDIZE(P133,P$7,P$8)</f>
        <v>-0.39071045212471167</v>
      </c>
      <c r="AI133">
        <f>STANDARDIZE(Q133,Q$7,Q$8)</f>
        <v>-0.37963267432001829</v>
      </c>
      <c r="AJ133">
        <f>STANDARDIZE(R133,R$7,R$8)</f>
        <v>-0.37858716383954838</v>
      </c>
      <c r="AK133">
        <f>STANDARDIZE(S133,S$7,S$8)</f>
        <v>-0.3738734015121426</v>
      </c>
      <c r="AL133">
        <f>STANDARDIZE(T133,T$7,T$8)</f>
        <v>-0.35426538898758031</v>
      </c>
      <c r="AM133" s="7">
        <f>SUMXMY2($F$3:$W$3,$U133:$AL133)</f>
        <v>327.60600406231816</v>
      </c>
      <c r="AN133">
        <f>SUMXMY2($F$4:$W$4,$U133:$AL133)</f>
        <v>17.439504260133482</v>
      </c>
      <c r="AO133" s="6">
        <f>SUMXMY2($F$5:$W$5,$U133:$AL133)</f>
        <v>1.3004735743161178E-2</v>
      </c>
      <c r="AP133">
        <f>MIN(AM133:AO133)</f>
        <v>1.3004735743161178E-2</v>
      </c>
      <c r="AQ133">
        <f>MATCH(AP133,AM133:AO133,0)</f>
        <v>3</v>
      </c>
      <c r="AR133" t="str">
        <f>VLOOKUP(AQ133,$C$2:$E$5,3,FALSE)</f>
        <v>REISTERSTOWN STATION</v>
      </c>
      <c r="AS133" t="str">
        <f>B133</f>
        <v>ABELL</v>
      </c>
    </row>
    <row r="134" spans="1:45" x14ac:dyDescent="0.35">
      <c r="A134">
        <v>124</v>
      </c>
      <c r="B134" t="s">
        <v>125</v>
      </c>
      <c r="C134">
        <f>SUMIF([1]Orig!$S$3:$S$87031,$B134,[1]Orig!AF$3:AF$87031)</f>
        <v>10</v>
      </c>
      <c r="D134">
        <f>SUMIF([1]Orig!$S$3:$S$87031,$B134,[1]Orig!AG$3:AG$87031)</f>
        <v>12</v>
      </c>
      <c r="E134">
        <f>SUMIF([1]Orig!$S$3:$S$87031,$B134,[1]Orig!AH$3:AH$87031)</f>
        <v>10</v>
      </c>
      <c r="F134">
        <f>SUMIF([1]Orig!$S$3:$S$87031,$B134,[1]Orig!AI$3:AI$87031)</f>
        <v>11</v>
      </c>
      <c r="G134">
        <f>SUMIF([1]Orig!$S$3:$S$87031,$B134,[1]Orig!AJ$3:AJ$87031)</f>
        <v>11</v>
      </c>
      <c r="H134">
        <f>SUMIF([1]Orig!$S$3:$S$87031,$B134,[1]Orig!AK$3:AK$87031)</f>
        <v>12</v>
      </c>
      <c r="I134">
        <f>SUMIF([1]Orig!$S$3:$S$87031,$B134,[1]Orig!AL$3:AL$87031)</f>
        <v>12</v>
      </c>
      <c r="J134">
        <f>SUMIF([1]Orig!$S$3:$S$87031,$B134,[1]Orig!AM$3:AM$87031)</f>
        <v>18</v>
      </c>
      <c r="K134">
        <f>SUMIF([1]Orig!$S$3:$S$87031,$B134,[1]Orig!AN$3:AN$87031)</f>
        <v>20</v>
      </c>
      <c r="L134">
        <f>SUMIF([1]Orig!$S$3:$S$87031,$B134,[1]Orig!AO$3:AO$87031)</f>
        <v>21</v>
      </c>
      <c r="M134">
        <f>SUMIF([1]Orig!$S$3:$S$87031,$B134,[1]Orig!AP$3:AP$87031)</f>
        <v>21</v>
      </c>
      <c r="N134">
        <f>SUMIF([1]Orig!$S$3:$S$87031,$B134,[1]Orig!AQ$3:AQ$87031)</f>
        <v>26</v>
      </c>
      <c r="O134">
        <f>SUMIF([1]Orig!$S$3:$S$87031,$B134,[1]Orig!AR$3:AR$87031)</f>
        <v>19</v>
      </c>
      <c r="P134">
        <f>SUMIF([1]Orig!$S$3:$S$87031,$B134,[1]Orig!AS$3:AS$87031)</f>
        <v>21</v>
      </c>
      <c r="Q134">
        <f>SUMIF([1]Orig!$S$3:$S$87031,$B134,[1]Orig!AT$3:AT$87031)</f>
        <v>20</v>
      </c>
      <c r="R134">
        <f>SUMIF([1]Orig!$S$3:$S$87031,$B134,[1]Orig!AU$3:AU$87031)</f>
        <v>16</v>
      </c>
      <c r="S134">
        <f>SUMIF([1]Orig!$S$3:$S$87031,$B134,[1]Orig!AV$3:AV$87031)</f>
        <v>8</v>
      </c>
      <c r="T134">
        <f>SUMIF([1]Orig!$S$3:$S$87031,$B134,[1]Orig!AW$3:AW$87031)</f>
        <v>3</v>
      </c>
      <c r="U134" s="7">
        <f>STANDARDIZE(C134,C$7,C$8)</f>
        <v>-0.41124095782172349</v>
      </c>
      <c r="V134">
        <f>STANDARDIZE(D134,D$7,D$8)</f>
        <v>-0.38804484967654834</v>
      </c>
      <c r="W134">
        <f>STANDARDIZE(E134,E$7,E$8)</f>
        <v>-0.39630137040459207</v>
      </c>
      <c r="X134">
        <f>STANDARDIZE(F134,F$7,F$8)</f>
        <v>-0.38733068587567526</v>
      </c>
      <c r="Y134">
        <f>STANDARDIZE(G134,G$7,G$8)</f>
        <v>-0.38687164015228404</v>
      </c>
      <c r="Z134">
        <f>STANDARDIZE(H134,H$7,H$8)</f>
        <v>-0.37333264418620371</v>
      </c>
      <c r="AA134">
        <f>STANDARDIZE(I134,I$7,I$8)</f>
        <v>-0.36784317756627122</v>
      </c>
      <c r="AB134">
        <f>STANDARDIZE(J134,J$7,J$8)</f>
        <v>-0.32454407442081118</v>
      </c>
      <c r="AC134">
        <f>STANDARDIZE(K134,K$7,K$8)</f>
        <v>-0.30709851890989359</v>
      </c>
      <c r="AD134">
        <f>STANDARDIZE(L134,L$7,L$8)</f>
        <v>-0.29291778746588365</v>
      </c>
      <c r="AE134">
        <f>STANDARDIZE(M134,M$7,M$8)</f>
        <v>-0.30094729622681776</v>
      </c>
      <c r="AF134">
        <f>STANDARDIZE(N134,N$7,N$8)</f>
        <v>-0.26518664192915686</v>
      </c>
      <c r="AG134">
        <f>STANDARDIZE(O134,O$7,O$8)</f>
        <v>-0.31112338688633739</v>
      </c>
      <c r="AH134">
        <f>STANDARDIZE(P134,P$7,P$8)</f>
        <v>-0.29061418086565427</v>
      </c>
      <c r="AI134">
        <f>STANDARDIZE(Q134,Q$7,Q$8)</f>
        <v>-0.30546356023160359</v>
      </c>
      <c r="AJ134">
        <f>STANDARDIZE(R134,R$7,R$8)</f>
        <v>-0.33270179936055994</v>
      </c>
      <c r="AK134">
        <f>STANDARDIZE(S134,S$7,S$8)</f>
        <v>-0.34072009774557438</v>
      </c>
      <c r="AL134">
        <f>STANDARDIZE(T134,T$7,T$8)</f>
        <v>-0.34409567699104959</v>
      </c>
      <c r="AM134" s="7">
        <f>SUMXMY2($F$3:$W$3,$U134:$AL134)</f>
        <v>318.65891831019263</v>
      </c>
      <c r="AN134">
        <f>SUMXMY2($F$4:$W$4,$U134:$AL134)</f>
        <v>15.403081231775193</v>
      </c>
      <c r="AO134" s="6">
        <f>SUMXMY2($F$5:$W$5,$U134:$AL134)</f>
        <v>0.14745006914763684</v>
      </c>
      <c r="AP134">
        <f>MIN(AM134:AO134)</f>
        <v>0.14745006914763684</v>
      </c>
      <c r="AQ134">
        <f>MATCH(AP134,AM134:AO134,0)</f>
        <v>3</v>
      </c>
      <c r="AR134" t="str">
        <f>VLOOKUP(AQ134,$C$2:$E$5,3,FALSE)</f>
        <v>REISTERSTOWN STATION</v>
      </c>
      <c r="AS134" t="str">
        <f>B134</f>
        <v>CHARLES NORTH</v>
      </c>
    </row>
    <row r="135" spans="1:45" x14ac:dyDescent="0.35">
      <c r="A135">
        <v>125</v>
      </c>
      <c r="B135" t="s">
        <v>124</v>
      </c>
      <c r="C135">
        <f>SUMIF([1]Orig!$S$3:$S$87031,$B135,[1]Orig!AF$3:AF$87031)</f>
        <v>10</v>
      </c>
      <c r="D135">
        <f>SUMIF([1]Orig!$S$3:$S$87031,$B135,[1]Orig!AG$3:AG$87031)</f>
        <v>12</v>
      </c>
      <c r="E135">
        <f>SUMIF([1]Orig!$S$3:$S$87031,$B135,[1]Orig!AH$3:AH$87031)</f>
        <v>11</v>
      </c>
      <c r="F135">
        <f>SUMIF([1]Orig!$S$3:$S$87031,$B135,[1]Orig!AI$3:AI$87031)</f>
        <v>11</v>
      </c>
      <c r="G135">
        <f>SUMIF([1]Orig!$S$3:$S$87031,$B135,[1]Orig!AJ$3:AJ$87031)</f>
        <v>11</v>
      </c>
      <c r="H135">
        <f>SUMIF([1]Orig!$S$3:$S$87031,$B135,[1]Orig!AK$3:AK$87031)</f>
        <v>14</v>
      </c>
      <c r="I135">
        <f>SUMIF([1]Orig!$S$3:$S$87031,$B135,[1]Orig!AL$3:AL$87031)</f>
        <v>12</v>
      </c>
      <c r="J135">
        <f>SUMIF([1]Orig!$S$3:$S$87031,$B135,[1]Orig!AM$3:AM$87031)</f>
        <v>5</v>
      </c>
      <c r="K135">
        <f>SUMIF([1]Orig!$S$3:$S$87031,$B135,[1]Orig!AN$3:AN$87031)</f>
        <v>6</v>
      </c>
      <c r="L135">
        <f>SUMIF([1]Orig!$S$3:$S$87031,$B135,[1]Orig!AO$3:AO$87031)</f>
        <v>4</v>
      </c>
      <c r="M135">
        <f>SUMIF([1]Orig!$S$3:$S$87031,$B135,[1]Orig!AP$3:AP$87031)</f>
        <v>4</v>
      </c>
      <c r="N135">
        <f>SUMIF([1]Orig!$S$3:$S$87031,$B135,[1]Orig!AQ$3:AQ$87031)</f>
        <v>5</v>
      </c>
      <c r="O135">
        <f>SUMIF([1]Orig!$S$3:$S$87031,$B135,[1]Orig!AR$3:AR$87031)</f>
        <v>5</v>
      </c>
      <c r="P135">
        <f>SUMIF([1]Orig!$S$3:$S$87031,$B135,[1]Orig!AS$3:AS$87031)</f>
        <v>5</v>
      </c>
      <c r="Q135">
        <f>SUMIF([1]Orig!$S$3:$S$87031,$B135,[1]Orig!AT$3:AT$87031)</f>
        <v>6</v>
      </c>
      <c r="R135">
        <f>SUMIF([1]Orig!$S$3:$S$87031,$B135,[1]Orig!AU$3:AU$87031)</f>
        <v>4</v>
      </c>
      <c r="S135">
        <f>SUMIF([1]Orig!$S$3:$S$87031,$B135,[1]Orig!AV$3:AV$87031)</f>
        <v>0</v>
      </c>
      <c r="T135">
        <f>SUMIF([1]Orig!$S$3:$S$87031,$B135,[1]Orig!AW$3:AW$87031)</f>
        <v>0</v>
      </c>
      <c r="U135" s="7">
        <f>STANDARDIZE(C135,C$7,C$8)</f>
        <v>-0.41124095782172349</v>
      </c>
      <c r="V135">
        <f>STANDARDIZE(D135,D$7,D$8)</f>
        <v>-0.38804484967654834</v>
      </c>
      <c r="W135">
        <f>STANDARDIZE(E135,E$7,E$8)</f>
        <v>-0.3893624040006301</v>
      </c>
      <c r="X135">
        <f>STANDARDIZE(F135,F$7,F$8)</f>
        <v>-0.38733068587567526</v>
      </c>
      <c r="Y135">
        <f>STANDARDIZE(G135,G$7,G$8)</f>
        <v>-0.38687164015228404</v>
      </c>
      <c r="Z135">
        <f>STANDARDIZE(H135,H$7,H$8)</f>
        <v>-0.35983771373656087</v>
      </c>
      <c r="AA135">
        <f>STANDARDIZE(I135,I$7,I$8)</f>
        <v>-0.36784317756627122</v>
      </c>
      <c r="AB135">
        <f>STANDARDIZE(J135,J$7,J$8)</f>
        <v>-0.41525723985558932</v>
      </c>
      <c r="AC135">
        <f>STANDARDIZE(K135,K$7,K$8)</f>
        <v>-0.40382289882676103</v>
      </c>
      <c r="AD135">
        <f>STANDARDIZE(L135,L$7,L$8)</f>
        <v>-0.40599767751085264</v>
      </c>
      <c r="AE135">
        <f>STANDARDIZE(M135,M$7,M$8)</f>
        <v>-0.41037092661061086</v>
      </c>
      <c r="AF135">
        <f>STANDARDIZE(N135,N$7,N$8)</f>
        <v>-0.40235757383612697</v>
      </c>
      <c r="AG135">
        <f>STANDARDIZE(O135,O$7,O$8)</f>
        <v>-0.40753872395503432</v>
      </c>
      <c r="AH135">
        <f>STANDARDIZE(P135,P$7,P$8)</f>
        <v>-0.39738353687531552</v>
      </c>
      <c r="AI135">
        <f>STANDARDIZE(Q135,Q$7,Q$8)</f>
        <v>-0.39199419333475405</v>
      </c>
      <c r="AJ135">
        <f>STANDARDIZE(R135,R$7,R$8)</f>
        <v>-0.41136242418168301</v>
      </c>
      <c r="AK135">
        <f>STANDARDIZE(S135,S$7,S$8)</f>
        <v>-0.40702670527871082</v>
      </c>
      <c r="AL135">
        <f>STANDARDIZE(T135,T$7,T$8)</f>
        <v>-0.3746048129806418</v>
      </c>
      <c r="AM135" s="7">
        <f>SUMXMY2($F$3:$W$3,$U135:$AL135)</f>
        <v>325.83914416478234</v>
      </c>
      <c r="AN135">
        <f>SUMXMY2($F$4:$W$4,$U135:$AL135)</f>
        <v>17.021281888844811</v>
      </c>
      <c r="AO135" s="6">
        <f>SUMXMY2($F$5:$W$5,$U135:$AL135)</f>
        <v>2.9604562197850289E-2</v>
      </c>
      <c r="AP135">
        <f>MIN(AM135:AO135)</f>
        <v>2.9604562197850289E-2</v>
      </c>
      <c r="AQ135">
        <f>MATCH(AP135,AM135:AO135,0)</f>
        <v>3</v>
      </c>
      <c r="AR135" t="str">
        <f>VLOOKUP(AQ135,$C$2:$E$5,3,FALSE)</f>
        <v>REISTERSTOWN STATION</v>
      </c>
      <c r="AS135" t="str">
        <f>B135</f>
        <v>KERNEWOOD</v>
      </c>
    </row>
    <row r="136" spans="1:45" x14ac:dyDescent="0.35">
      <c r="A136">
        <v>126</v>
      </c>
      <c r="B136" t="s">
        <v>123</v>
      </c>
      <c r="C136">
        <f>SUMIF([1]Orig!$S$3:$S$87031,$B136,[1]Orig!AF$3:AF$87031)</f>
        <v>9</v>
      </c>
      <c r="D136">
        <f>SUMIF([1]Orig!$S$3:$S$87031,$B136,[1]Orig!AG$3:AG$87031)</f>
        <v>10</v>
      </c>
      <c r="E136">
        <f>SUMIF([1]Orig!$S$3:$S$87031,$B136,[1]Orig!AH$3:AH$87031)</f>
        <v>17</v>
      </c>
      <c r="F136">
        <f>SUMIF([1]Orig!$S$3:$S$87031,$B136,[1]Orig!AI$3:AI$87031)</f>
        <v>18</v>
      </c>
      <c r="G136">
        <f>SUMIF([1]Orig!$S$3:$S$87031,$B136,[1]Orig!AJ$3:AJ$87031)</f>
        <v>18</v>
      </c>
      <c r="H136">
        <f>SUMIF([1]Orig!$S$3:$S$87031,$B136,[1]Orig!AK$3:AK$87031)</f>
        <v>11</v>
      </c>
      <c r="I136">
        <f>SUMIF([1]Orig!$S$3:$S$87031,$B136,[1]Orig!AL$3:AL$87031)</f>
        <v>14</v>
      </c>
      <c r="J136">
        <f>SUMIF([1]Orig!$S$3:$S$87031,$B136,[1]Orig!AM$3:AM$87031)</f>
        <v>12</v>
      </c>
      <c r="K136">
        <f>SUMIF([1]Orig!$S$3:$S$87031,$B136,[1]Orig!AN$3:AN$87031)</f>
        <v>7</v>
      </c>
      <c r="L136">
        <f>SUMIF([1]Orig!$S$3:$S$87031,$B136,[1]Orig!AO$3:AO$87031)</f>
        <v>2</v>
      </c>
      <c r="M136">
        <f>SUMIF([1]Orig!$S$3:$S$87031,$B136,[1]Orig!AP$3:AP$87031)</f>
        <v>0</v>
      </c>
      <c r="N136">
        <f>SUMIF([1]Orig!$S$3:$S$87031,$B136,[1]Orig!AQ$3:AQ$87031)</f>
        <v>2</v>
      </c>
      <c r="O136">
        <f>SUMIF([1]Orig!$S$3:$S$87031,$B136,[1]Orig!AR$3:AR$87031)</f>
        <v>1</v>
      </c>
      <c r="P136">
        <f>SUMIF([1]Orig!$S$3:$S$87031,$B136,[1]Orig!AS$3:AS$87031)</f>
        <v>2</v>
      </c>
      <c r="Q136">
        <f>SUMIF([1]Orig!$S$3:$S$87031,$B136,[1]Orig!AT$3:AT$87031)</f>
        <v>2</v>
      </c>
      <c r="R136">
        <f>SUMIF([1]Orig!$S$3:$S$87031,$B136,[1]Orig!AU$3:AU$87031)</f>
        <v>2</v>
      </c>
      <c r="S136">
        <f>SUMIF([1]Orig!$S$3:$S$87031,$B136,[1]Orig!AV$3:AV$87031)</f>
        <v>1</v>
      </c>
      <c r="T136">
        <f>SUMIF([1]Orig!$S$3:$S$87031,$B136,[1]Orig!AW$3:AW$87031)</f>
        <v>0</v>
      </c>
      <c r="U136" s="7">
        <f>STANDARDIZE(C136,C$7,C$8)</f>
        <v>-0.41857928364210539</v>
      </c>
      <c r="V136">
        <f>STANDARDIZE(D136,D$7,D$8)</f>
        <v>-0.40200773516346461</v>
      </c>
      <c r="W136">
        <f>STANDARDIZE(E136,E$7,E$8)</f>
        <v>-0.3477286055768582</v>
      </c>
      <c r="X136">
        <f>STANDARDIZE(F136,F$7,F$8)</f>
        <v>-0.33886221107624226</v>
      </c>
      <c r="Y136">
        <f>STANDARDIZE(G136,G$7,G$8)</f>
        <v>-0.33968358775302365</v>
      </c>
      <c r="Z136">
        <f>STANDARDIZE(H136,H$7,H$8)</f>
        <v>-0.38008010941102516</v>
      </c>
      <c r="AA136">
        <f>STANDARDIZE(I136,I$7,I$8)</f>
        <v>-0.35416850584127846</v>
      </c>
      <c r="AB136">
        <f>STANDARDIZE(J136,J$7,J$8)</f>
        <v>-0.36641168923686263</v>
      </c>
      <c r="AC136">
        <f>STANDARDIZE(K136,K$7,K$8)</f>
        <v>-0.39691401454698477</v>
      </c>
      <c r="AD136">
        <f>STANDARDIZE(L136,L$7,L$8)</f>
        <v>-0.41930119398673138</v>
      </c>
      <c r="AE136">
        <f>STANDARDIZE(M136,M$7,M$8)</f>
        <v>-0.43611766317150336</v>
      </c>
      <c r="AF136">
        <f>STANDARDIZE(N136,N$7,N$8)</f>
        <v>-0.42195342125140844</v>
      </c>
      <c r="AG136">
        <f>STANDARDIZE(O136,O$7,O$8)</f>
        <v>-0.43508596311751918</v>
      </c>
      <c r="AH136">
        <f>STANDARDIZE(P136,P$7,P$8)</f>
        <v>-0.41740279112712697</v>
      </c>
      <c r="AI136">
        <f>STANDARDIZE(Q136,Q$7,Q$8)</f>
        <v>-0.41671723136422562</v>
      </c>
      <c r="AJ136">
        <f>STANDARDIZE(R136,R$7,R$8)</f>
        <v>-0.42447252831853682</v>
      </c>
      <c r="AK136">
        <f>STANDARDIZE(S136,S$7,S$8)</f>
        <v>-0.39873837933706874</v>
      </c>
      <c r="AL136">
        <f>STANDARDIZE(T136,T$7,T$8)</f>
        <v>-0.3746048129806418</v>
      </c>
      <c r="AM136" s="7">
        <f>SUMXMY2($F$3:$W$3,$U136:$AL136)</f>
        <v>325.31266475606992</v>
      </c>
      <c r="AN136">
        <f>SUMXMY2($F$4:$W$4,$U136:$AL136)</f>
        <v>16.927519768671175</v>
      </c>
      <c r="AO136" s="6">
        <f>SUMXMY2($F$5:$W$5,$U136:$AL136)</f>
        <v>5.2091925038952248E-2</v>
      </c>
      <c r="AP136">
        <f>MIN(AM136:AO136)</f>
        <v>5.2091925038952248E-2</v>
      </c>
      <c r="AQ136">
        <f>MATCH(AP136,AM136:AO136,0)</f>
        <v>3</v>
      </c>
      <c r="AR136" t="str">
        <f>VLOOKUP(AQ136,$C$2:$E$5,3,FALSE)</f>
        <v>REISTERSTOWN STATION</v>
      </c>
      <c r="AS136" t="str">
        <f>B136</f>
        <v>ARCADIA</v>
      </c>
    </row>
    <row r="137" spans="1:45" x14ac:dyDescent="0.35">
      <c r="A137">
        <v>127</v>
      </c>
      <c r="B137" t="s">
        <v>122</v>
      </c>
      <c r="C137">
        <f>SUMIF([1]Orig!$S$3:$S$87031,$B137,[1]Orig!AF$3:AF$87031)</f>
        <v>9</v>
      </c>
      <c r="D137">
        <f>SUMIF([1]Orig!$S$3:$S$87031,$B137,[1]Orig!AG$3:AG$87031)</f>
        <v>12</v>
      </c>
      <c r="E137">
        <f>SUMIF([1]Orig!$S$3:$S$87031,$B137,[1]Orig!AH$3:AH$87031)</f>
        <v>14</v>
      </c>
      <c r="F137">
        <f>SUMIF([1]Orig!$S$3:$S$87031,$B137,[1]Orig!AI$3:AI$87031)</f>
        <v>16</v>
      </c>
      <c r="G137">
        <f>SUMIF([1]Orig!$S$3:$S$87031,$B137,[1]Orig!AJ$3:AJ$87031)</f>
        <v>20</v>
      </c>
      <c r="H137">
        <f>SUMIF([1]Orig!$S$3:$S$87031,$B137,[1]Orig!AK$3:AK$87031)</f>
        <v>15</v>
      </c>
      <c r="I137">
        <f>SUMIF([1]Orig!$S$3:$S$87031,$B137,[1]Orig!AL$3:AL$87031)</f>
        <v>12</v>
      </c>
      <c r="J137">
        <f>SUMIF([1]Orig!$S$3:$S$87031,$B137,[1]Orig!AM$3:AM$87031)</f>
        <v>12</v>
      </c>
      <c r="K137">
        <f>SUMIF([1]Orig!$S$3:$S$87031,$B137,[1]Orig!AN$3:AN$87031)</f>
        <v>9</v>
      </c>
      <c r="L137">
        <f>SUMIF([1]Orig!$S$3:$S$87031,$B137,[1]Orig!AO$3:AO$87031)</f>
        <v>10</v>
      </c>
      <c r="M137">
        <f>SUMIF([1]Orig!$S$3:$S$87031,$B137,[1]Orig!AP$3:AP$87031)</f>
        <v>9</v>
      </c>
      <c r="N137">
        <f>SUMIF([1]Orig!$S$3:$S$87031,$B137,[1]Orig!AQ$3:AQ$87031)</f>
        <v>6</v>
      </c>
      <c r="O137">
        <f>SUMIF([1]Orig!$S$3:$S$87031,$B137,[1]Orig!AR$3:AR$87031)</f>
        <v>7</v>
      </c>
      <c r="P137">
        <f>SUMIF([1]Orig!$S$3:$S$87031,$B137,[1]Orig!AS$3:AS$87031)</f>
        <v>4</v>
      </c>
      <c r="Q137">
        <f>SUMIF([1]Orig!$S$3:$S$87031,$B137,[1]Orig!AT$3:AT$87031)</f>
        <v>7</v>
      </c>
      <c r="R137">
        <f>SUMIF([1]Orig!$S$3:$S$87031,$B137,[1]Orig!AU$3:AU$87031)</f>
        <v>8</v>
      </c>
      <c r="S137">
        <f>SUMIF([1]Orig!$S$3:$S$87031,$B137,[1]Orig!AV$3:AV$87031)</f>
        <v>5</v>
      </c>
      <c r="T137">
        <f>SUMIF([1]Orig!$S$3:$S$87031,$B137,[1]Orig!AW$3:AW$87031)</f>
        <v>1</v>
      </c>
      <c r="U137" s="7">
        <f>STANDARDIZE(C137,C$7,C$8)</f>
        <v>-0.41857928364210539</v>
      </c>
      <c r="V137">
        <f>STANDARDIZE(D137,D$7,D$8)</f>
        <v>-0.38804484967654834</v>
      </c>
      <c r="W137">
        <f>STANDARDIZE(E137,E$7,E$8)</f>
        <v>-0.36854550478874415</v>
      </c>
      <c r="X137">
        <f>STANDARDIZE(F137,F$7,F$8)</f>
        <v>-0.3527103467332231</v>
      </c>
      <c r="Y137">
        <f>STANDARDIZE(G137,G$7,G$8)</f>
        <v>-0.32620128706752066</v>
      </c>
      <c r="Z137">
        <f>STANDARDIZE(H137,H$7,H$8)</f>
        <v>-0.35309024851173942</v>
      </c>
      <c r="AA137">
        <f>STANDARDIZE(I137,I$7,I$8)</f>
        <v>-0.36784317756627122</v>
      </c>
      <c r="AB137">
        <f>STANDARDIZE(J137,J$7,J$8)</f>
        <v>-0.36641168923686263</v>
      </c>
      <c r="AC137">
        <f>STANDARDIZE(K137,K$7,K$8)</f>
        <v>-0.3830962459874323</v>
      </c>
      <c r="AD137">
        <f>STANDARDIZE(L137,L$7,L$8)</f>
        <v>-0.36608712808321653</v>
      </c>
      <c r="AE137">
        <f>STANDARDIZE(M137,M$7,M$8)</f>
        <v>-0.37818750590949524</v>
      </c>
      <c r="AF137">
        <f>STANDARDIZE(N137,N$7,N$8)</f>
        <v>-0.39582562469769983</v>
      </c>
      <c r="AG137">
        <f>STANDARDIZE(O137,O$7,O$8)</f>
        <v>-0.39376510437379192</v>
      </c>
      <c r="AH137">
        <f>STANDARDIZE(P137,P$7,P$8)</f>
        <v>-0.40405662162591932</v>
      </c>
      <c r="AI137">
        <f>STANDARDIZE(Q137,Q$7,Q$8)</f>
        <v>-0.3858134338273862</v>
      </c>
      <c r="AJ137">
        <f>STANDARDIZE(R137,R$7,R$8)</f>
        <v>-0.38514221590797532</v>
      </c>
      <c r="AK137">
        <f>STANDARDIZE(S137,S$7,S$8)</f>
        <v>-0.36558507557050057</v>
      </c>
      <c r="AL137">
        <f>STANDARDIZE(T137,T$7,T$8)</f>
        <v>-0.36443510098411108</v>
      </c>
      <c r="AM137" s="7">
        <f>SUMXMY2($F$3:$W$3,$U137:$AL137)</f>
        <v>322.93948597955733</v>
      </c>
      <c r="AN137">
        <f>SUMXMY2($F$4:$W$4,$U137:$AL137)</f>
        <v>16.359155329995687</v>
      </c>
      <c r="AO137" s="6">
        <f>SUMXMY2($F$5:$W$5,$U137:$AL137)</f>
        <v>5.9988417638877724E-2</v>
      </c>
      <c r="AP137">
        <f>MIN(AM137:AO137)</f>
        <v>5.9988417638877724E-2</v>
      </c>
      <c r="AQ137">
        <f>MATCH(AP137,AM137:AO137,0)</f>
        <v>3</v>
      </c>
      <c r="AR137" t="str">
        <f>VLOOKUP(AQ137,$C$2:$E$5,3,FALSE)</f>
        <v>REISTERSTOWN STATION</v>
      </c>
      <c r="AS137" t="str">
        <f>B137</f>
        <v>GLEN</v>
      </c>
    </row>
    <row r="138" spans="1:45" x14ac:dyDescent="0.35">
      <c r="A138">
        <v>128</v>
      </c>
      <c r="B138" t="s">
        <v>121</v>
      </c>
      <c r="C138">
        <f>SUMIF([1]Orig!$S$3:$S$87031,$B138,[1]Orig!AF$3:AF$87031)</f>
        <v>9</v>
      </c>
      <c r="D138">
        <f>SUMIF([1]Orig!$S$3:$S$87031,$B138,[1]Orig!AG$3:AG$87031)</f>
        <v>11</v>
      </c>
      <c r="E138">
        <f>SUMIF([1]Orig!$S$3:$S$87031,$B138,[1]Orig!AH$3:AH$87031)</f>
        <v>6</v>
      </c>
      <c r="F138">
        <f>SUMIF([1]Orig!$S$3:$S$87031,$B138,[1]Orig!AI$3:AI$87031)</f>
        <v>6</v>
      </c>
      <c r="G138">
        <f>SUMIF([1]Orig!$S$3:$S$87031,$B138,[1]Orig!AJ$3:AJ$87031)</f>
        <v>6</v>
      </c>
      <c r="H138">
        <f>SUMIF([1]Orig!$S$3:$S$87031,$B138,[1]Orig!AK$3:AK$87031)</f>
        <v>8</v>
      </c>
      <c r="I138">
        <f>SUMIF([1]Orig!$S$3:$S$87031,$B138,[1]Orig!AL$3:AL$87031)</f>
        <v>3</v>
      </c>
      <c r="J138">
        <f>SUMIF([1]Orig!$S$3:$S$87031,$B138,[1]Orig!AM$3:AM$87031)</f>
        <v>1</v>
      </c>
      <c r="K138">
        <f>SUMIF([1]Orig!$S$3:$S$87031,$B138,[1]Orig!AN$3:AN$87031)</f>
        <v>1</v>
      </c>
      <c r="L138">
        <f>SUMIF([1]Orig!$S$3:$S$87031,$B138,[1]Orig!AO$3:AO$87031)</f>
        <v>1</v>
      </c>
      <c r="M138">
        <f>SUMIF([1]Orig!$S$3:$S$87031,$B138,[1]Orig!AP$3:AP$87031)</f>
        <v>1</v>
      </c>
      <c r="N138">
        <f>SUMIF([1]Orig!$S$3:$S$87031,$B138,[1]Orig!AQ$3:AQ$87031)</f>
        <v>2</v>
      </c>
      <c r="O138">
        <f>SUMIF([1]Orig!$S$3:$S$87031,$B138,[1]Orig!AR$3:AR$87031)</f>
        <v>0</v>
      </c>
      <c r="P138">
        <f>SUMIF([1]Orig!$S$3:$S$87031,$B138,[1]Orig!AS$3:AS$87031)</f>
        <v>3</v>
      </c>
      <c r="Q138">
        <f>SUMIF([1]Orig!$S$3:$S$87031,$B138,[1]Orig!AT$3:AT$87031)</f>
        <v>3</v>
      </c>
      <c r="R138">
        <f>SUMIF([1]Orig!$S$3:$S$87031,$B138,[1]Orig!AU$3:AU$87031)</f>
        <v>2</v>
      </c>
      <c r="S138">
        <f>SUMIF([1]Orig!$S$3:$S$87031,$B138,[1]Orig!AV$3:AV$87031)</f>
        <v>2</v>
      </c>
      <c r="T138">
        <f>SUMIF([1]Orig!$S$3:$S$87031,$B138,[1]Orig!AW$3:AW$87031)</f>
        <v>1</v>
      </c>
      <c r="U138" s="7">
        <f>STANDARDIZE(C138,C$7,C$8)</f>
        <v>-0.41857928364210539</v>
      </c>
      <c r="V138">
        <f>STANDARDIZE(D138,D$7,D$8)</f>
        <v>-0.39502629242000648</v>
      </c>
      <c r="W138">
        <f>STANDARDIZE(E138,E$7,E$8)</f>
        <v>-0.42405723602044004</v>
      </c>
      <c r="X138">
        <f>STANDARDIZE(F138,F$7,F$8)</f>
        <v>-0.42195102501812737</v>
      </c>
      <c r="Y138">
        <f>STANDARDIZE(G138,G$7,G$8)</f>
        <v>-0.42057739186604148</v>
      </c>
      <c r="Z138">
        <f>STANDARDIZE(H138,H$7,H$8)</f>
        <v>-0.40032250508548939</v>
      </c>
      <c r="AA138">
        <f>STANDARDIZE(I138,I$7,I$8)</f>
        <v>-0.42937920032873866</v>
      </c>
      <c r="AB138">
        <f>STANDARDIZE(J138,J$7,J$8)</f>
        <v>-0.44316898306629027</v>
      </c>
      <c r="AC138">
        <f>STANDARDIZE(K138,K$7,K$8)</f>
        <v>-0.43836732022564229</v>
      </c>
      <c r="AD138">
        <f>STANDARDIZE(L138,L$7,L$8)</f>
        <v>-0.42595295222467072</v>
      </c>
      <c r="AE138">
        <f>STANDARDIZE(M138,M$7,M$8)</f>
        <v>-0.42968097903128022</v>
      </c>
      <c r="AF138">
        <f>STANDARDIZE(N138,N$7,N$8)</f>
        <v>-0.42195342125140844</v>
      </c>
      <c r="AG138">
        <f>STANDARDIZE(O138,O$7,O$8)</f>
        <v>-0.44197277290814041</v>
      </c>
      <c r="AH138">
        <f>STANDARDIZE(P138,P$7,P$8)</f>
        <v>-0.41072970637652317</v>
      </c>
      <c r="AI138">
        <f>STANDARDIZE(Q138,Q$7,Q$8)</f>
        <v>-0.41053647185685777</v>
      </c>
      <c r="AJ138">
        <f>STANDARDIZE(R138,R$7,R$8)</f>
        <v>-0.42447252831853682</v>
      </c>
      <c r="AK138">
        <f>STANDARDIZE(S138,S$7,S$8)</f>
        <v>-0.39045005339542671</v>
      </c>
      <c r="AL138">
        <f>STANDARDIZE(T138,T$7,T$8)</f>
        <v>-0.36443510098411108</v>
      </c>
      <c r="AM138" s="7">
        <f>SUMXMY2($F$3:$W$3,$U138:$AL138)</f>
        <v>329.20489961102686</v>
      </c>
      <c r="AN138">
        <f>SUMXMY2($F$4:$W$4,$U138:$AL138)</f>
        <v>17.79891250461236</v>
      </c>
      <c r="AO138" s="6">
        <f>SUMXMY2($F$5:$W$5,$U138:$AL138)</f>
        <v>1.0199764751266535E-2</v>
      </c>
      <c r="AP138">
        <f>MIN(AM138:AO138)</f>
        <v>1.0199764751266535E-2</v>
      </c>
      <c r="AQ138">
        <f>MATCH(AP138,AM138:AO138,0)</f>
        <v>3</v>
      </c>
      <c r="AR138" t="str">
        <f>VLOOKUP(AQ138,$C$2:$E$5,3,FALSE)</f>
        <v>REISTERSTOWN STATION</v>
      </c>
      <c r="AS138" t="str">
        <f>B138</f>
        <v>LOCH RAVEN</v>
      </c>
    </row>
    <row r="139" spans="1:45" x14ac:dyDescent="0.35">
      <c r="A139">
        <v>129</v>
      </c>
      <c r="B139" t="s">
        <v>120</v>
      </c>
      <c r="C139">
        <f>SUMIF([1]Orig!$S$3:$S$87031,$B139,[1]Orig!AF$3:AF$87031)</f>
        <v>9</v>
      </c>
      <c r="D139">
        <f>SUMIF([1]Orig!$S$3:$S$87031,$B139,[1]Orig!AG$3:AG$87031)</f>
        <v>8</v>
      </c>
      <c r="E139">
        <f>SUMIF([1]Orig!$S$3:$S$87031,$B139,[1]Orig!AH$3:AH$87031)</f>
        <v>9</v>
      </c>
      <c r="F139">
        <f>SUMIF([1]Orig!$S$3:$S$87031,$B139,[1]Orig!AI$3:AI$87031)</f>
        <v>8</v>
      </c>
      <c r="G139">
        <f>SUMIF([1]Orig!$S$3:$S$87031,$B139,[1]Orig!AJ$3:AJ$87031)</f>
        <v>12</v>
      </c>
      <c r="H139">
        <f>SUMIF([1]Orig!$S$3:$S$87031,$B139,[1]Orig!AK$3:AK$87031)</f>
        <v>11</v>
      </c>
      <c r="I139">
        <f>SUMIF([1]Orig!$S$3:$S$87031,$B139,[1]Orig!AL$3:AL$87031)</f>
        <v>16</v>
      </c>
      <c r="J139">
        <f>SUMIF([1]Orig!$S$3:$S$87031,$B139,[1]Orig!AM$3:AM$87031)</f>
        <v>13</v>
      </c>
      <c r="K139">
        <f>SUMIF([1]Orig!$S$3:$S$87031,$B139,[1]Orig!AN$3:AN$87031)</f>
        <v>13</v>
      </c>
      <c r="L139">
        <f>SUMIF([1]Orig!$S$3:$S$87031,$B139,[1]Orig!AO$3:AO$87031)</f>
        <v>12</v>
      </c>
      <c r="M139">
        <f>SUMIF([1]Orig!$S$3:$S$87031,$B139,[1]Orig!AP$3:AP$87031)</f>
        <v>19</v>
      </c>
      <c r="N139">
        <f>SUMIF([1]Orig!$S$3:$S$87031,$B139,[1]Orig!AQ$3:AQ$87031)</f>
        <v>11</v>
      </c>
      <c r="O139">
        <f>SUMIF([1]Orig!$S$3:$S$87031,$B139,[1]Orig!AR$3:AR$87031)</f>
        <v>19</v>
      </c>
      <c r="P139">
        <f>SUMIF([1]Orig!$S$3:$S$87031,$B139,[1]Orig!AS$3:AS$87031)</f>
        <v>21</v>
      </c>
      <c r="Q139">
        <f>SUMIF([1]Orig!$S$3:$S$87031,$B139,[1]Orig!AT$3:AT$87031)</f>
        <v>29</v>
      </c>
      <c r="R139">
        <f>SUMIF([1]Orig!$S$3:$S$87031,$B139,[1]Orig!AU$3:AU$87031)</f>
        <v>21</v>
      </c>
      <c r="S139">
        <f>SUMIF([1]Orig!$S$3:$S$87031,$B139,[1]Orig!AV$3:AV$87031)</f>
        <v>13</v>
      </c>
      <c r="T139">
        <f>SUMIF([1]Orig!$S$3:$S$87031,$B139,[1]Orig!AW$3:AW$87031)</f>
        <v>7</v>
      </c>
      <c r="U139" s="7">
        <f>STANDARDIZE(C139,C$7,C$8)</f>
        <v>-0.41857928364210539</v>
      </c>
      <c r="V139">
        <f>STANDARDIZE(D139,D$7,D$8)</f>
        <v>-0.41597062065038087</v>
      </c>
      <c r="W139">
        <f>STANDARDIZE(E139,E$7,E$8)</f>
        <v>-0.40324033680855409</v>
      </c>
      <c r="X139">
        <f>STANDARDIZE(F139,F$7,F$8)</f>
        <v>-0.40810288936114653</v>
      </c>
      <c r="Y139">
        <f>STANDARDIZE(G139,G$7,G$8)</f>
        <v>-0.38013048980953257</v>
      </c>
      <c r="Z139">
        <f>STANDARDIZE(H139,H$7,H$8)</f>
        <v>-0.38008010941102516</v>
      </c>
      <c r="AA139">
        <f>STANDARDIZE(I139,I$7,I$8)</f>
        <v>-0.3404938341162857</v>
      </c>
      <c r="AB139">
        <f>STANDARDIZE(J139,J$7,J$8)</f>
        <v>-0.35943375343418738</v>
      </c>
      <c r="AC139">
        <f>STANDARDIZE(K139,K$7,K$8)</f>
        <v>-0.35546070886832731</v>
      </c>
      <c r="AD139">
        <f>STANDARDIZE(L139,L$7,L$8)</f>
        <v>-0.35278361160733779</v>
      </c>
      <c r="AE139">
        <f>STANDARDIZE(M139,M$7,M$8)</f>
        <v>-0.31382066450726398</v>
      </c>
      <c r="AF139">
        <f>STANDARDIZE(N139,N$7,N$8)</f>
        <v>-0.36316587900556407</v>
      </c>
      <c r="AG139">
        <f>STANDARDIZE(O139,O$7,O$8)</f>
        <v>-0.31112338688633739</v>
      </c>
      <c r="AH139">
        <f>STANDARDIZE(P139,P$7,P$8)</f>
        <v>-0.29061418086565427</v>
      </c>
      <c r="AI139">
        <f>STANDARDIZE(Q139,Q$7,Q$8)</f>
        <v>-0.24983672466529255</v>
      </c>
      <c r="AJ139">
        <f>STANDARDIZE(R139,R$7,R$8)</f>
        <v>-0.29992653901842536</v>
      </c>
      <c r="AK139">
        <f>STANDARDIZE(S139,S$7,S$8)</f>
        <v>-0.29927846803736413</v>
      </c>
      <c r="AL139">
        <f>STANDARDIZE(T139,T$7,T$8)</f>
        <v>-0.30341682900492672</v>
      </c>
      <c r="AM139" s="7">
        <f>SUMXMY2($F$3:$W$3,$U139:$AL139)</f>
        <v>319.61737436129891</v>
      </c>
      <c r="AN139">
        <f>SUMXMY2($F$4:$W$4,$U139:$AL139)</f>
        <v>15.680365407958755</v>
      </c>
      <c r="AO139" s="6">
        <f>SUMXMY2($F$5:$W$5,$U139:$AL139)</f>
        <v>0.13079040381058316</v>
      </c>
      <c r="AP139">
        <f>MIN(AM139:AO139)</f>
        <v>0.13079040381058316</v>
      </c>
      <c r="AQ139">
        <f>MATCH(AP139,AM139:AO139,0)</f>
        <v>3</v>
      </c>
      <c r="AR139" t="str">
        <f>VLOOKUP(AQ139,$C$2:$E$5,3,FALSE)</f>
        <v>REISTERSTOWN STATION</v>
      </c>
      <c r="AS139" t="str">
        <f>B139</f>
        <v>KRESSON</v>
      </c>
    </row>
    <row r="140" spans="1:45" x14ac:dyDescent="0.35">
      <c r="A140">
        <v>130</v>
      </c>
      <c r="B140" t="s">
        <v>119</v>
      </c>
      <c r="C140">
        <f>SUMIF([1]Orig!$S$3:$S$87031,$B140,[1]Orig!AF$3:AF$87031)</f>
        <v>8</v>
      </c>
      <c r="D140">
        <f>SUMIF([1]Orig!$S$3:$S$87031,$B140,[1]Orig!AG$3:AG$87031)</f>
        <v>10</v>
      </c>
      <c r="E140">
        <f>SUMIF([1]Orig!$S$3:$S$87031,$B140,[1]Orig!AH$3:AH$87031)</f>
        <v>7</v>
      </c>
      <c r="F140">
        <f>SUMIF([1]Orig!$S$3:$S$87031,$B140,[1]Orig!AI$3:AI$87031)</f>
        <v>7</v>
      </c>
      <c r="G140">
        <f>SUMIF([1]Orig!$S$3:$S$87031,$B140,[1]Orig!AJ$3:AJ$87031)</f>
        <v>9</v>
      </c>
      <c r="H140">
        <f>SUMIF([1]Orig!$S$3:$S$87031,$B140,[1]Orig!AK$3:AK$87031)</f>
        <v>11</v>
      </c>
      <c r="I140">
        <f>SUMIF([1]Orig!$S$3:$S$87031,$B140,[1]Orig!AL$3:AL$87031)</f>
        <v>11</v>
      </c>
      <c r="J140">
        <f>SUMIF([1]Orig!$S$3:$S$87031,$B140,[1]Orig!AM$3:AM$87031)</f>
        <v>9</v>
      </c>
      <c r="K140">
        <f>SUMIF([1]Orig!$S$3:$S$87031,$B140,[1]Orig!AN$3:AN$87031)</f>
        <v>11</v>
      </c>
      <c r="L140">
        <f>SUMIF([1]Orig!$S$3:$S$87031,$B140,[1]Orig!AO$3:AO$87031)</f>
        <v>18</v>
      </c>
      <c r="M140">
        <f>SUMIF([1]Orig!$S$3:$S$87031,$B140,[1]Orig!AP$3:AP$87031)</f>
        <v>18</v>
      </c>
      <c r="N140">
        <f>SUMIF([1]Orig!$S$3:$S$87031,$B140,[1]Orig!AQ$3:AQ$87031)</f>
        <v>21</v>
      </c>
      <c r="O140">
        <f>SUMIF([1]Orig!$S$3:$S$87031,$B140,[1]Orig!AR$3:AR$87031)</f>
        <v>36</v>
      </c>
      <c r="P140">
        <f>SUMIF([1]Orig!$S$3:$S$87031,$B140,[1]Orig!AS$3:AS$87031)</f>
        <v>47</v>
      </c>
      <c r="Q140">
        <f>SUMIF([1]Orig!$S$3:$S$87031,$B140,[1]Orig!AT$3:AT$87031)</f>
        <v>25</v>
      </c>
      <c r="R140">
        <f>SUMIF([1]Orig!$S$3:$S$87031,$B140,[1]Orig!AU$3:AU$87031)</f>
        <v>19</v>
      </c>
      <c r="S140">
        <f>SUMIF([1]Orig!$S$3:$S$87031,$B140,[1]Orig!AV$3:AV$87031)</f>
        <v>7</v>
      </c>
      <c r="T140">
        <f>SUMIF([1]Orig!$S$3:$S$87031,$B140,[1]Orig!AW$3:AW$87031)</f>
        <v>3</v>
      </c>
      <c r="U140" s="7">
        <f>STANDARDIZE(C140,C$7,C$8)</f>
        <v>-0.4259176094624873</v>
      </c>
      <c r="V140">
        <f>STANDARDIZE(D140,D$7,D$8)</f>
        <v>-0.40200773516346461</v>
      </c>
      <c r="W140">
        <f>STANDARDIZE(E140,E$7,E$8)</f>
        <v>-0.41711826961647808</v>
      </c>
      <c r="X140">
        <f>STANDARDIZE(F140,F$7,F$8)</f>
        <v>-0.41502695718963695</v>
      </c>
      <c r="Y140">
        <f>STANDARDIZE(G140,G$7,G$8)</f>
        <v>-0.40035394083778703</v>
      </c>
      <c r="Z140">
        <f>STANDARDIZE(H140,H$7,H$8)</f>
        <v>-0.38008010941102516</v>
      </c>
      <c r="AA140">
        <f>STANDARDIZE(I140,I$7,I$8)</f>
        <v>-0.37468051342876763</v>
      </c>
      <c r="AB140">
        <f>STANDARDIZE(J140,J$7,J$8)</f>
        <v>-0.38734549664488838</v>
      </c>
      <c r="AC140">
        <f>STANDARDIZE(K140,K$7,K$8)</f>
        <v>-0.36927847742787978</v>
      </c>
      <c r="AD140">
        <f>STANDARDIZE(L140,L$7,L$8)</f>
        <v>-0.31287306217970168</v>
      </c>
      <c r="AE140">
        <f>STANDARDIZE(M140,M$7,M$8)</f>
        <v>-0.32025734864748712</v>
      </c>
      <c r="AF140">
        <f>STANDARDIZE(N140,N$7,N$8)</f>
        <v>-0.29784638762129256</v>
      </c>
      <c r="AG140">
        <f>STANDARDIZE(O140,O$7,O$8)</f>
        <v>-0.19404762044577678</v>
      </c>
      <c r="AH140">
        <f>STANDARDIZE(P140,P$7,P$8)</f>
        <v>-0.11711397734995471</v>
      </c>
      <c r="AI140">
        <f>STANDARDIZE(Q140,Q$7,Q$8)</f>
        <v>-0.27455976269476412</v>
      </c>
      <c r="AJ140">
        <f>STANDARDIZE(R140,R$7,R$8)</f>
        <v>-0.31303664315527918</v>
      </c>
      <c r="AK140">
        <f>STANDARDIZE(S140,S$7,S$8)</f>
        <v>-0.34900842368721646</v>
      </c>
      <c r="AL140">
        <f>STANDARDIZE(T140,T$7,T$8)</f>
        <v>-0.34409567699104959</v>
      </c>
      <c r="AM140" s="7">
        <f>SUMXMY2($F$3:$W$3,$U140:$AL140)</f>
        <v>318.95391415828266</v>
      </c>
      <c r="AN140">
        <f>SUMXMY2($F$4:$W$4,$U140:$AL140)</f>
        <v>15.562931983002974</v>
      </c>
      <c r="AO140" s="6">
        <f>SUMXMY2($F$5:$W$5,$U140:$AL140)</f>
        <v>0.22834602327480244</v>
      </c>
      <c r="AP140">
        <f>MIN(AM140:AO140)</f>
        <v>0.22834602327480244</v>
      </c>
      <c r="AQ140">
        <f>MATCH(AP140,AM140:AO140,0)</f>
        <v>3</v>
      </c>
      <c r="AR140" t="str">
        <f>VLOOKUP(AQ140,$C$2:$E$5,3,FALSE)</f>
        <v>REISTERSTOWN STATION</v>
      </c>
      <c r="AS140" t="str">
        <f>B140</f>
        <v>RIVERSIDE</v>
      </c>
    </row>
    <row r="141" spans="1:45" x14ac:dyDescent="0.35">
      <c r="A141">
        <v>131</v>
      </c>
      <c r="B141" t="s">
        <v>118</v>
      </c>
      <c r="C141">
        <f>SUMIF([1]Orig!$S$3:$S$87031,$B141,[1]Orig!AF$3:AF$87031)</f>
        <v>8</v>
      </c>
      <c r="D141">
        <f>SUMIF([1]Orig!$S$3:$S$87031,$B141,[1]Orig!AG$3:AG$87031)</f>
        <v>7</v>
      </c>
      <c r="E141">
        <f>SUMIF([1]Orig!$S$3:$S$87031,$B141,[1]Orig!AH$3:AH$87031)</f>
        <v>6</v>
      </c>
      <c r="F141">
        <f>SUMIF([1]Orig!$S$3:$S$87031,$B141,[1]Orig!AI$3:AI$87031)</f>
        <v>11</v>
      </c>
      <c r="G141">
        <f>SUMIF([1]Orig!$S$3:$S$87031,$B141,[1]Orig!AJ$3:AJ$87031)</f>
        <v>11</v>
      </c>
      <c r="H141">
        <f>SUMIF([1]Orig!$S$3:$S$87031,$B141,[1]Orig!AK$3:AK$87031)</f>
        <v>11</v>
      </c>
      <c r="I141">
        <f>SUMIF([1]Orig!$S$3:$S$87031,$B141,[1]Orig!AL$3:AL$87031)</f>
        <v>13</v>
      </c>
      <c r="J141">
        <f>SUMIF([1]Orig!$S$3:$S$87031,$B141,[1]Orig!AM$3:AM$87031)</f>
        <v>12</v>
      </c>
      <c r="K141">
        <f>SUMIF([1]Orig!$S$3:$S$87031,$B141,[1]Orig!AN$3:AN$87031)</f>
        <v>12</v>
      </c>
      <c r="L141">
        <f>SUMIF([1]Orig!$S$3:$S$87031,$B141,[1]Orig!AO$3:AO$87031)</f>
        <v>25</v>
      </c>
      <c r="M141">
        <f>SUMIF([1]Orig!$S$3:$S$87031,$B141,[1]Orig!AP$3:AP$87031)</f>
        <v>35</v>
      </c>
      <c r="N141">
        <f>SUMIF([1]Orig!$S$3:$S$87031,$B141,[1]Orig!AQ$3:AQ$87031)</f>
        <v>31</v>
      </c>
      <c r="O141">
        <f>SUMIF([1]Orig!$S$3:$S$87031,$B141,[1]Orig!AR$3:AR$87031)</f>
        <v>39</v>
      </c>
      <c r="P141">
        <f>SUMIF([1]Orig!$S$3:$S$87031,$B141,[1]Orig!AS$3:AS$87031)</f>
        <v>44</v>
      </c>
      <c r="Q141">
        <f>SUMIF([1]Orig!$S$3:$S$87031,$B141,[1]Orig!AT$3:AT$87031)</f>
        <v>37</v>
      </c>
      <c r="R141">
        <f>SUMIF([1]Orig!$S$3:$S$87031,$B141,[1]Orig!AU$3:AU$87031)</f>
        <v>34</v>
      </c>
      <c r="S141">
        <f>SUMIF([1]Orig!$S$3:$S$87031,$B141,[1]Orig!AV$3:AV$87031)</f>
        <v>19</v>
      </c>
      <c r="T141">
        <f>SUMIF([1]Orig!$S$3:$S$87031,$B141,[1]Orig!AW$3:AW$87031)</f>
        <v>13</v>
      </c>
      <c r="U141" s="7">
        <f>STANDARDIZE(C141,C$7,C$8)</f>
        <v>-0.4259176094624873</v>
      </c>
      <c r="V141">
        <f>STANDARDIZE(D141,D$7,D$8)</f>
        <v>-0.42295206339383901</v>
      </c>
      <c r="W141">
        <f>STANDARDIZE(E141,E$7,E$8)</f>
        <v>-0.42405723602044004</v>
      </c>
      <c r="X141">
        <f>STANDARDIZE(F141,F$7,F$8)</f>
        <v>-0.38733068587567526</v>
      </c>
      <c r="Y141">
        <f>STANDARDIZE(G141,G$7,G$8)</f>
        <v>-0.38687164015228404</v>
      </c>
      <c r="Z141">
        <f>STANDARDIZE(H141,H$7,H$8)</f>
        <v>-0.38008010941102516</v>
      </c>
      <c r="AA141">
        <f>STANDARDIZE(I141,I$7,I$8)</f>
        <v>-0.36100584170377487</v>
      </c>
      <c r="AB141">
        <f>STANDARDIZE(J141,J$7,J$8)</f>
        <v>-0.36641168923686263</v>
      </c>
      <c r="AC141">
        <f>STANDARDIZE(K141,K$7,K$8)</f>
        <v>-0.36236959314810357</v>
      </c>
      <c r="AD141">
        <f>STANDARDIZE(L141,L$7,L$8)</f>
        <v>-0.26631075451412622</v>
      </c>
      <c r="AE141">
        <f>STANDARDIZE(M141,M$7,M$8)</f>
        <v>-0.21083371826369401</v>
      </c>
      <c r="AF141">
        <f>STANDARDIZE(N141,N$7,N$8)</f>
        <v>-0.23252689623702111</v>
      </c>
      <c r="AG141">
        <f>STANDARDIZE(O141,O$7,O$8)</f>
        <v>-0.17338719107391312</v>
      </c>
      <c r="AH141">
        <f>STANDARDIZE(P141,P$7,P$8)</f>
        <v>-0.13713323160176619</v>
      </c>
      <c r="AI141">
        <f>STANDARDIZE(Q141,Q$7,Q$8)</f>
        <v>-0.20039064860634942</v>
      </c>
      <c r="AJ141">
        <f>STANDARDIZE(R141,R$7,R$8)</f>
        <v>-0.21471086212887538</v>
      </c>
      <c r="AK141">
        <f>STANDARDIZE(S141,S$7,S$8)</f>
        <v>-0.24954851238751186</v>
      </c>
      <c r="AL141">
        <f>STANDARDIZE(T141,T$7,T$8)</f>
        <v>-0.24239855702574237</v>
      </c>
      <c r="AM141" s="7">
        <f>SUMXMY2($F$3:$W$3,$U141:$AL141)</f>
        <v>314.26007931265258</v>
      </c>
      <c r="AN141">
        <f>SUMXMY2($F$4:$W$4,$U141:$AL141)</f>
        <v>14.586653272282359</v>
      </c>
      <c r="AO141" s="6">
        <f>SUMXMY2($F$5:$W$5,$U141:$AL141)</f>
        <v>0.38754348520482496</v>
      </c>
      <c r="AP141">
        <f>MIN(AM141:AO141)</f>
        <v>0.38754348520482496</v>
      </c>
      <c r="AQ141">
        <f>MATCH(AP141,AM141:AO141,0)</f>
        <v>3</v>
      </c>
      <c r="AR141" t="str">
        <f>VLOOKUP(AQ141,$C$2:$E$5,3,FALSE)</f>
        <v>REISTERSTOWN STATION</v>
      </c>
      <c r="AS141" t="str">
        <f>B141</f>
        <v>SBIC</v>
      </c>
    </row>
    <row r="142" spans="1:45" x14ac:dyDescent="0.35">
      <c r="A142">
        <v>132</v>
      </c>
      <c r="B142" t="s">
        <v>117</v>
      </c>
      <c r="C142">
        <f>SUMIF([1]Orig!$S$3:$S$87031,$B142,[1]Orig!AF$3:AF$87031)</f>
        <v>8</v>
      </c>
      <c r="D142">
        <f>SUMIF([1]Orig!$S$3:$S$87031,$B142,[1]Orig!AG$3:AG$87031)</f>
        <v>10</v>
      </c>
      <c r="E142">
        <f>SUMIF([1]Orig!$S$3:$S$87031,$B142,[1]Orig!AH$3:AH$87031)</f>
        <v>5</v>
      </c>
      <c r="F142">
        <f>SUMIF([1]Orig!$S$3:$S$87031,$B142,[1]Orig!AI$3:AI$87031)</f>
        <v>8</v>
      </c>
      <c r="G142">
        <f>SUMIF([1]Orig!$S$3:$S$87031,$B142,[1]Orig!AJ$3:AJ$87031)</f>
        <v>8</v>
      </c>
      <c r="H142">
        <f>SUMIF([1]Orig!$S$3:$S$87031,$B142,[1]Orig!AK$3:AK$87031)</f>
        <v>7</v>
      </c>
      <c r="I142">
        <f>SUMIF([1]Orig!$S$3:$S$87031,$B142,[1]Orig!AL$3:AL$87031)</f>
        <v>9</v>
      </c>
      <c r="J142">
        <f>SUMIF([1]Orig!$S$3:$S$87031,$B142,[1]Orig!AM$3:AM$87031)</f>
        <v>10</v>
      </c>
      <c r="K142">
        <f>SUMIF([1]Orig!$S$3:$S$87031,$B142,[1]Orig!AN$3:AN$87031)</f>
        <v>17</v>
      </c>
      <c r="L142">
        <f>SUMIF([1]Orig!$S$3:$S$87031,$B142,[1]Orig!AO$3:AO$87031)</f>
        <v>21</v>
      </c>
      <c r="M142">
        <f>SUMIF([1]Orig!$S$3:$S$87031,$B142,[1]Orig!AP$3:AP$87031)</f>
        <v>33</v>
      </c>
      <c r="N142">
        <f>SUMIF([1]Orig!$S$3:$S$87031,$B142,[1]Orig!AQ$3:AQ$87031)</f>
        <v>45</v>
      </c>
      <c r="O142">
        <f>SUMIF([1]Orig!$S$3:$S$87031,$B142,[1]Orig!AR$3:AR$87031)</f>
        <v>61</v>
      </c>
      <c r="P142">
        <f>SUMIF([1]Orig!$S$3:$S$87031,$B142,[1]Orig!AS$3:AS$87031)</f>
        <v>58</v>
      </c>
      <c r="Q142">
        <f>SUMIF([1]Orig!$S$3:$S$87031,$B142,[1]Orig!AT$3:AT$87031)</f>
        <v>90</v>
      </c>
      <c r="R142">
        <f>SUMIF([1]Orig!$S$3:$S$87031,$B142,[1]Orig!AU$3:AU$87031)</f>
        <v>82</v>
      </c>
      <c r="S142">
        <f>SUMIF([1]Orig!$S$3:$S$87031,$B142,[1]Orig!AV$3:AV$87031)</f>
        <v>54</v>
      </c>
      <c r="T142">
        <f>SUMIF([1]Orig!$S$3:$S$87031,$B142,[1]Orig!AW$3:AW$87031)</f>
        <v>37</v>
      </c>
      <c r="U142" s="7">
        <f>STANDARDIZE(C142,C$7,C$8)</f>
        <v>-0.4259176094624873</v>
      </c>
      <c r="V142">
        <f>STANDARDIZE(D142,D$7,D$8)</f>
        <v>-0.40200773516346461</v>
      </c>
      <c r="W142">
        <f>STANDARDIZE(E142,E$7,E$8)</f>
        <v>-0.43099620242440206</v>
      </c>
      <c r="X142">
        <f>STANDARDIZE(F142,F$7,F$8)</f>
        <v>-0.40810288936114653</v>
      </c>
      <c r="Y142">
        <f>STANDARDIZE(G142,G$7,G$8)</f>
        <v>-0.40709509118053849</v>
      </c>
      <c r="Z142">
        <f>STANDARDIZE(H142,H$7,H$8)</f>
        <v>-0.40706997031031084</v>
      </c>
      <c r="AA142">
        <f>STANDARDIZE(I142,I$7,I$8)</f>
        <v>-0.38835518515376038</v>
      </c>
      <c r="AB142">
        <f>STANDARDIZE(J142,J$7,J$8)</f>
        <v>-0.38036756084221313</v>
      </c>
      <c r="AC142">
        <f>STANDARDIZE(K142,K$7,K$8)</f>
        <v>-0.32782517174922232</v>
      </c>
      <c r="AD142">
        <f>STANDARDIZE(L142,L$7,L$8)</f>
        <v>-0.29291778746588365</v>
      </c>
      <c r="AE142">
        <f>STANDARDIZE(M142,M$7,M$8)</f>
        <v>-0.22370708654414026</v>
      </c>
      <c r="AF142">
        <f>STANDARDIZE(N142,N$7,N$8)</f>
        <v>-0.14107960829904101</v>
      </c>
      <c r="AG142">
        <f>STANDARDIZE(O142,O$7,O$8)</f>
        <v>-2.1877375680246468E-2</v>
      </c>
      <c r="AH142">
        <f>STANDARDIZE(P142,P$7,P$8)</f>
        <v>-4.371004509331259E-2</v>
      </c>
      <c r="AI142">
        <f>STANDARDIZE(Q142,Q$7,Q$8)</f>
        <v>0.12718960528414888</v>
      </c>
      <c r="AJ142">
        <f>STANDARDIZE(R142,R$7,R$8)</f>
        <v>9.9931637155616815E-2</v>
      </c>
      <c r="AK142">
        <f>STANDARDIZE(S142,S$7,S$8)</f>
        <v>4.0542895569959915E-2</v>
      </c>
      <c r="AL142">
        <f>STANDARDIZE(T142,T$7,T$8)</f>
        <v>1.6745308909949853E-3</v>
      </c>
      <c r="AM142" s="7">
        <f>SUMXMY2($F$3:$W$3,$U142:$AL142)</f>
        <v>304.76867403772383</v>
      </c>
      <c r="AN142">
        <f>SUMXMY2($F$4:$W$4,$U142:$AL142)</f>
        <v>13.204706964515655</v>
      </c>
      <c r="AO142" s="6">
        <f>SUMXMY2($F$5:$W$5,$U142:$AL142)</f>
        <v>1.3340601575510065</v>
      </c>
      <c r="AP142">
        <f>MIN(AM142:AO142)</f>
        <v>1.3340601575510065</v>
      </c>
      <c r="AQ142">
        <f>MATCH(AP142,AM142:AO142,0)</f>
        <v>3</v>
      </c>
      <c r="AR142" t="str">
        <f>VLOOKUP(AQ142,$C$2:$E$5,3,FALSE)</f>
        <v>REISTERSTOWN STATION</v>
      </c>
      <c r="AS142" t="str">
        <f>B142</f>
        <v>PATTERSON PLACE</v>
      </c>
    </row>
    <row r="143" spans="1:45" x14ac:dyDescent="0.35">
      <c r="A143">
        <v>133</v>
      </c>
      <c r="B143" t="s">
        <v>116</v>
      </c>
      <c r="C143">
        <f>SUMIF([1]Orig!$S$3:$S$87031,$B143,[1]Orig!AF$3:AF$87031)</f>
        <v>8</v>
      </c>
      <c r="D143">
        <f>SUMIF([1]Orig!$S$3:$S$87031,$B143,[1]Orig!AG$3:AG$87031)</f>
        <v>10</v>
      </c>
      <c r="E143">
        <f>SUMIF([1]Orig!$S$3:$S$87031,$B143,[1]Orig!AH$3:AH$87031)</f>
        <v>10</v>
      </c>
      <c r="F143">
        <f>SUMIF([1]Orig!$S$3:$S$87031,$B143,[1]Orig!AI$3:AI$87031)</f>
        <v>6</v>
      </c>
      <c r="G143">
        <f>SUMIF([1]Orig!$S$3:$S$87031,$B143,[1]Orig!AJ$3:AJ$87031)</f>
        <v>7</v>
      </c>
      <c r="H143">
        <f>SUMIF([1]Orig!$S$3:$S$87031,$B143,[1]Orig!AK$3:AK$87031)</f>
        <v>3</v>
      </c>
      <c r="I143">
        <f>SUMIF([1]Orig!$S$3:$S$87031,$B143,[1]Orig!AL$3:AL$87031)</f>
        <v>4</v>
      </c>
      <c r="J143">
        <f>SUMIF([1]Orig!$S$3:$S$87031,$B143,[1]Orig!AM$3:AM$87031)</f>
        <v>7</v>
      </c>
      <c r="K143">
        <f>SUMIF([1]Orig!$S$3:$S$87031,$B143,[1]Orig!AN$3:AN$87031)</f>
        <v>10</v>
      </c>
      <c r="L143">
        <f>SUMIF([1]Orig!$S$3:$S$87031,$B143,[1]Orig!AO$3:AO$87031)</f>
        <v>15</v>
      </c>
      <c r="M143">
        <f>SUMIF([1]Orig!$S$3:$S$87031,$B143,[1]Orig!AP$3:AP$87031)</f>
        <v>18</v>
      </c>
      <c r="N143">
        <f>SUMIF([1]Orig!$S$3:$S$87031,$B143,[1]Orig!AQ$3:AQ$87031)</f>
        <v>27</v>
      </c>
      <c r="O143">
        <f>SUMIF([1]Orig!$S$3:$S$87031,$B143,[1]Orig!AR$3:AR$87031)</f>
        <v>30</v>
      </c>
      <c r="P143">
        <f>SUMIF([1]Orig!$S$3:$S$87031,$B143,[1]Orig!AS$3:AS$87031)</f>
        <v>32</v>
      </c>
      <c r="Q143">
        <f>SUMIF([1]Orig!$S$3:$S$87031,$B143,[1]Orig!AT$3:AT$87031)</f>
        <v>39</v>
      </c>
      <c r="R143">
        <f>SUMIF([1]Orig!$S$3:$S$87031,$B143,[1]Orig!AU$3:AU$87031)</f>
        <v>62</v>
      </c>
      <c r="S143">
        <f>SUMIF([1]Orig!$S$3:$S$87031,$B143,[1]Orig!AV$3:AV$87031)</f>
        <v>33</v>
      </c>
      <c r="T143">
        <f>SUMIF([1]Orig!$S$3:$S$87031,$B143,[1]Orig!AW$3:AW$87031)</f>
        <v>17</v>
      </c>
      <c r="U143" s="7">
        <f>STANDARDIZE(C143,C$7,C$8)</f>
        <v>-0.4259176094624873</v>
      </c>
      <c r="V143">
        <f>STANDARDIZE(D143,D$7,D$8)</f>
        <v>-0.40200773516346461</v>
      </c>
      <c r="W143">
        <f>STANDARDIZE(E143,E$7,E$8)</f>
        <v>-0.39630137040459207</v>
      </c>
      <c r="X143">
        <f>STANDARDIZE(F143,F$7,F$8)</f>
        <v>-0.42195102501812737</v>
      </c>
      <c r="Y143">
        <f>STANDARDIZE(G143,G$7,G$8)</f>
        <v>-0.41383624152328996</v>
      </c>
      <c r="Z143">
        <f>STANDARDIZE(H143,H$7,H$8)</f>
        <v>-0.43405983120959651</v>
      </c>
      <c r="AA143">
        <f>STANDARDIZE(I143,I$7,I$8)</f>
        <v>-0.42254186446624231</v>
      </c>
      <c r="AB143">
        <f>STANDARDIZE(J143,J$7,J$8)</f>
        <v>-0.40130136825023882</v>
      </c>
      <c r="AC143">
        <f>STANDARDIZE(K143,K$7,K$8)</f>
        <v>-0.37618736170765604</v>
      </c>
      <c r="AD143">
        <f>STANDARDIZE(L143,L$7,L$8)</f>
        <v>-0.33282833689351976</v>
      </c>
      <c r="AE143">
        <f>STANDARDIZE(M143,M$7,M$8)</f>
        <v>-0.32025734864748712</v>
      </c>
      <c r="AF143">
        <f>STANDARDIZE(N143,N$7,N$8)</f>
        <v>-0.25865469279072967</v>
      </c>
      <c r="AG143">
        <f>STANDARDIZE(O143,O$7,O$8)</f>
        <v>-0.23536847918950404</v>
      </c>
      <c r="AH143">
        <f>STANDARDIZE(P143,P$7,P$8)</f>
        <v>-0.21721024860901214</v>
      </c>
      <c r="AI143">
        <f>STANDARDIZE(Q143,Q$7,Q$8)</f>
        <v>-0.18802912959161364</v>
      </c>
      <c r="AJ143">
        <f>STANDARDIZE(R143,R$7,R$8)</f>
        <v>-3.1169404212921598E-2</v>
      </c>
      <c r="AK143">
        <f>STANDARDIZE(S143,S$7,S$8)</f>
        <v>-0.13351194920452314</v>
      </c>
      <c r="AL143">
        <f>STANDARDIZE(T143,T$7,T$8)</f>
        <v>-0.20171970903961947</v>
      </c>
      <c r="AM143" s="7">
        <f>SUMXMY2($F$3:$W$3,$U143:$AL143)</f>
        <v>315.55442235305014</v>
      </c>
      <c r="AN143">
        <f>SUMXMY2($F$4:$W$4,$U143:$AL143)</f>
        <v>14.951513132090898</v>
      </c>
      <c r="AO143" s="6">
        <f>SUMXMY2($F$5:$W$5,$U143:$AL143)</f>
        <v>0.42310918430984279</v>
      </c>
      <c r="AP143">
        <f>MIN(AM143:AO143)</f>
        <v>0.42310918430984279</v>
      </c>
      <c r="AQ143">
        <f>MATCH(AP143,AM143:AO143,0)</f>
        <v>3</v>
      </c>
      <c r="AR143" t="str">
        <f>VLOOKUP(AQ143,$C$2:$E$5,3,FALSE)</f>
        <v>REISTERSTOWN STATION</v>
      </c>
      <c r="AS143" t="str">
        <f>B143</f>
        <v>BUTCHER'S HILL</v>
      </c>
    </row>
    <row r="144" spans="1:45" x14ac:dyDescent="0.35">
      <c r="A144">
        <v>134</v>
      </c>
      <c r="B144" t="s">
        <v>115</v>
      </c>
      <c r="C144">
        <f>SUMIF([1]Orig!$S$3:$S$87031,$B144,[1]Orig!AF$3:AF$87031)</f>
        <v>8</v>
      </c>
      <c r="D144">
        <f>SUMIF([1]Orig!$S$3:$S$87031,$B144,[1]Orig!AG$3:AG$87031)</f>
        <v>10</v>
      </c>
      <c r="E144">
        <f>SUMIF([1]Orig!$S$3:$S$87031,$B144,[1]Orig!AH$3:AH$87031)</f>
        <v>10</v>
      </c>
      <c r="F144">
        <f>SUMIF([1]Orig!$S$3:$S$87031,$B144,[1]Orig!AI$3:AI$87031)</f>
        <v>14</v>
      </c>
      <c r="G144">
        <f>SUMIF([1]Orig!$S$3:$S$87031,$B144,[1]Orig!AJ$3:AJ$87031)</f>
        <v>20</v>
      </c>
      <c r="H144">
        <f>SUMIF([1]Orig!$S$3:$S$87031,$B144,[1]Orig!AK$3:AK$87031)</f>
        <v>25</v>
      </c>
      <c r="I144">
        <f>SUMIF([1]Orig!$S$3:$S$87031,$B144,[1]Orig!AL$3:AL$87031)</f>
        <v>29</v>
      </c>
      <c r="J144">
        <f>SUMIF([1]Orig!$S$3:$S$87031,$B144,[1]Orig!AM$3:AM$87031)</f>
        <v>34</v>
      </c>
      <c r="K144">
        <f>SUMIF([1]Orig!$S$3:$S$87031,$B144,[1]Orig!AN$3:AN$87031)</f>
        <v>38</v>
      </c>
      <c r="L144">
        <f>SUMIF([1]Orig!$S$3:$S$87031,$B144,[1]Orig!AO$3:AO$87031)</f>
        <v>36</v>
      </c>
      <c r="M144">
        <f>SUMIF([1]Orig!$S$3:$S$87031,$B144,[1]Orig!AP$3:AP$87031)</f>
        <v>40</v>
      </c>
      <c r="N144">
        <f>SUMIF([1]Orig!$S$3:$S$87031,$B144,[1]Orig!AQ$3:AQ$87031)</f>
        <v>41</v>
      </c>
      <c r="O144">
        <f>SUMIF([1]Orig!$S$3:$S$87031,$B144,[1]Orig!AR$3:AR$87031)</f>
        <v>41</v>
      </c>
      <c r="P144">
        <f>SUMIF([1]Orig!$S$3:$S$87031,$B144,[1]Orig!AS$3:AS$87031)</f>
        <v>32</v>
      </c>
      <c r="Q144">
        <f>SUMIF([1]Orig!$S$3:$S$87031,$B144,[1]Orig!AT$3:AT$87031)</f>
        <v>33</v>
      </c>
      <c r="R144">
        <f>SUMIF([1]Orig!$S$3:$S$87031,$B144,[1]Orig!AU$3:AU$87031)</f>
        <v>32</v>
      </c>
      <c r="S144">
        <f>SUMIF([1]Orig!$S$3:$S$87031,$B144,[1]Orig!AV$3:AV$87031)</f>
        <v>19</v>
      </c>
      <c r="T144">
        <f>SUMIF([1]Orig!$S$3:$S$87031,$B144,[1]Orig!AW$3:AW$87031)</f>
        <v>15</v>
      </c>
      <c r="U144" s="7">
        <f>STANDARDIZE(C144,C$7,C$8)</f>
        <v>-0.4259176094624873</v>
      </c>
      <c r="V144">
        <f>STANDARDIZE(D144,D$7,D$8)</f>
        <v>-0.40200773516346461</v>
      </c>
      <c r="W144">
        <f>STANDARDIZE(E144,E$7,E$8)</f>
        <v>-0.39630137040459207</v>
      </c>
      <c r="X144">
        <f>STANDARDIZE(F144,F$7,F$8)</f>
        <v>-0.36655848239020394</v>
      </c>
      <c r="Y144">
        <f>STANDARDIZE(G144,G$7,G$8)</f>
        <v>-0.32620128706752066</v>
      </c>
      <c r="Z144">
        <f>STANDARDIZE(H144,H$7,H$8)</f>
        <v>-0.28561559626352523</v>
      </c>
      <c r="AA144">
        <f>STANDARDIZE(I144,I$7,I$8)</f>
        <v>-0.25160846790383273</v>
      </c>
      <c r="AB144">
        <f>STANDARDIZE(J144,J$7,J$8)</f>
        <v>-0.21289710157800731</v>
      </c>
      <c r="AC144">
        <f>STANDARDIZE(K144,K$7,K$8)</f>
        <v>-0.18273860187392116</v>
      </c>
      <c r="AD144">
        <f>STANDARDIZE(L144,L$7,L$8)</f>
        <v>-0.19314141389679332</v>
      </c>
      <c r="AE144">
        <f>STANDARDIZE(M144,M$7,M$8)</f>
        <v>-0.17865029756257839</v>
      </c>
      <c r="AF144">
        <f>STANDARDIZE(N144,N$7,N$8)</f>
        <v>-0.1672074048527496</v>
      </c>
      <c r="AG144">
        <f>STANDARDIZE(O144,O$7,O$8)</f>
        <v>-0.15961357149267072</v>
      </c>
      <c r="AH144">
        <f>STANDARDIZE(P144,P$7,P$8)</f>
        <v>-0.21721024860901214</v>
      </c>
      <c r="AI144">
        <f>STANDARDIZE(Q144,Q$7,Q$8)</f>
        <v>-0.22511368663582099</v>
      </c>
      <c r="AJ144">
        <f>STANDARDIZE(R144,R$7,R$8)</f>
        <v>-0.22782096626572923</v>
      </c>
      <c r="AK144">
        <f>STANDARDIZE(S144,S$7,S$8)</f>
        <v>-0.24954851238751186</v>
      </c>
      <c r="AL144">
        <f>STANDARDIZE(T144,T$7,T$8)</f>
        <v>-0.22205913303268093</v>
      </c>
      <c r="AM144" s="7">
        <f>SUMXMY2($F$3:$W$3,$U144:$AL144)</f>
        <v>308.0802323268129</v>
      </c>
      <c r="AN144">
        <f>SUMXMY2($F$4:$W$4,$U144:$AL144)</f>
        <v>13.252023620012702</v>
      </c>
      <c r="AO144" s="6">
        <f>SUMXMY2($F$5:$W$5,$U144:$AL144)</f>
        <v>0.57246657056317907</v>
      </c>
      <c r="AP144">
        <f>MIN(AM144:AO144)</f>
        <v>0.57246657056317907</v>
      </c>
      <c r="AQ144">
        <f>MATCH(AP144,AM144:AO144,0)</f>
        <v>3</v>
      </c>
      <c r="AR144" t="str">
        <f>VLOOKUP(AQ144,$C$2:$E$5,3,FALSE)</f>
        <v>REISTERSTOWN STATION</v>
      </c>
      <c r="AS144" t="str">
        <f>B144</f>
        <v>CONCERNED CITIZENS OF FOREST PARK</v>
      </c>
    </row>
    <row r="145" spans="1:45" x14ac:dyDescent="0.35">
      <c r="A145">
        <v>135</v>
      </c>
      <c r="B145" t="s">
        <v>114</v>
      </c>
      <c r="C145">
        <f>SUMIF([1]Orig!$S$3:$S$87031,$B145,[1]Orig!AF$3:AF$87031)</f>
        <v>8</v>
      </c>
      <c r="D145">
        <f>SUMIF([1]Orig!$S$3:$S$87031,$B145,[1]Orig!AG$3:AG$87031)</f>
        <v>10</v>
      </c>
      <c r="E145">
        <f>SUMIF([1]Orig!$S$3:$S$87031,$B145,[1]Orig!AH$3:AH$87031)</f>
        <v>8</v>
      </c>
      <c r="F145">
        <f>SUMIF([1]Orig!$S$3:$S$87031,$B145,[1]Orig!AI$3:AI$87031)</f>
        <v>7</v>
      </c>
      <c r="G145">
        <f>SUMIF([1]Orig!$S$3:$S$87031,$B145,[1]Orig!AJ$3:AJ$87031)</f>
        <v>11</v>
      </c>
      <c r="H145">
        <f>SUMIF([1]Orig!$S$3:$S$87031,$B145,[1]Orig!AK$3:AK$87031)</f>
        <v>13</v>
      </c>
      <c r="I145">
        <f>SUMIF([1]Orig!$S$3:$S$87031,$B145,[1]Orig!AL$3:AL$87031)</f>
        <v>12</v>
      </c>
      <c r="J145">
        <f>SUMIF([1]Orig!$S$3:$S$87031,$B145,[1]Orig!AM$3:AM$87031)</f>
        <v>12</v>
      </c>
      <c r="K145">
        <f>SUMIF([1]Orig!$S$3:$S$87031,$B145,[1]Orig!AN$3:AN$87031)</f>
        <v>11</v>
      </c>
      <c r="L145">
        <f>SUMIF([1]Orig!$S$3:$S$87031,$B145,[1]Orig!AO$3:AO$87031)</f>
        <v>12</v>
      </c>
      <c r="M145">
        <f>SUMIF([1]Orig!$S$3:$S$87031,$B145,[1]Orig!AP$3:AP$87031)</f>
        <v>15</v>
      </c>
      <c r="N145">
        <f>SUMIF([1]Orig!$S$3:$S$87031,$B145,[1]Orig!AQ$3:AQ$87031)</f>
        <v>14</v>
      </c>
      <c r="O145">
        <f>SUMIF([1]Orig!$S$3:$S$87031,$B145,[1]Orig!AR$3:AR$87031)</f>
        <v>19</v>
      </c>
      <c r="P145">
        <f>SUMIF([1]Orig!$S$3:$S$87031,$B145,[1]Orig!AS$3:AS$87031)</f>
        <v>16</v>
      </c>
      <c r="Q145">
        <f>SUMIF([1]Orig!$S$3:$S$87031,$B145,[1]Orig!AT$3:AT$87031)</f>
        <v>15</v>
      </c>
      <c r="R145">
        <f>SUMIF([1]Orig!$S$3:$S$87031,$B145,[1]Orig!AU$3:AU$87031)</f>
        <v>16</v>
      </c>
      <c r="S145">
        <f>SUMIF([1]Orig!$S$3:$S$87031,$B145,[1]Orig!AV$3:AV$87031)</f>
        <v>7</v>
      </c>
      <c r="T145">
        <f>SUMIF([1]Orig!$S$3:$S$87031,$B145,[1]Orig!AW$3:AW$87031)</f>
        <v>5</v>
      </c>
      <c r="U145" s="7">
        <f>STANDARDIZE(C145,C$7,C$8)</f>
        <v>-0.4259176094624873</v>
      </c>
      <c r="V145">
        <f>STANDARDIZE(D145,D$7,D$8)</f>
        <v>-0.40200773516346461</v>
      </c>
      <c r="W145">
        <f>STANDARDIZE(E145,E$7,E$8)</f>
        <v>-0.41017930321251606</v>
      </c>
      <c r="X145">
        <f>STANDARDIZE(F145,F$7,F$8)</f>
        <v>-0.41502695718963695</v>
      </c>
      <c r="Y145">
        <f>STANDARDIZE(G145,G$7,G$8)</f>
        <v>-0.38687164015228404</v>
      </c>
      <c r="Z145">
        <f>STANDARDIZE(H145,H$7,H$8)</f>
        <v>-0.36658517896138226</v>
      </c>
      <c r="AA145">
        <f>STANDARDIZE(I145,I$7,I$8)</f>
        <v>-0.36784317756627122</v>
      </c>
      <c r="AB145">
        <f>STANDARDIZE(J145,J$7,J$8)</f>
        <v>-0.36641168923686263</v>
      </c>
      <c r="AC145">
        <f>STANDARDIZE(K145,K$7,K$8)</f>
        <v>-0.36927847742787978</v>
      </c>
      <c r="AD145">
        <f>STANDARDIZE(L145,L$7,L$8)</f>
        <v>-0.35278361160733779</v>
      </c>
      <c r="AE145">
        <f>STANDARDIZE(M145,M$7,M$8)</f>
        <v>-0.33956740106815647</v>
      </c>
      <c r="AF145">
        <f>STANDARDIZE(N145,N$7,N$8)</f>
        <v>-0.34357003159028265</v>
      </c>
      <c r="AG145">
        <f>STANDARDIZE(O145,O$7,O$8)</f>
        <v>-0.31112338688633739</v>
      </c>
      <c r="AH145">
        <f>STANDARDIZE(P145,P$7,P$8)</f>
        <v>-0.32397960461867342</v>
      </c>
      <c r="AI145">
        <f>STANDARDIZE(Q145,Q$7,Q$8)</f>
        <v>-0.33636735776844306</v>
      </c>
      <c r="AJ145">
        <f>STANDARDIZE(R145,R$7,R$8)</f>
        <v>-0.33270179936055994</v>
      </c>
      <c r="AK145">
        <f>STANDARDIZE(S145,S$7,S$8)</f>
        <v>-0.34900842368721646</v>
      </c>
      <c r="AL145">
        <f>STANDARDIZE(T145,T$7,T$8)</f>
        <v>-0.32375625299798816</v>
      </c>
      <c r="AM145" s="7">
        <f>SUMXMY2($F$3:$W$3,$U145:$AL145)</f>
        <v>321.77353319410963</v>
      </c>
      <c r="AN145">
        <f>SUMXMY2($F$4:$W$4,$U145:$AL145)</f>
        <v>16.101663858602393</v>
      </c>
      <c r="AO145" s="6">
        <f>SUMXMY2($F$5:$W$5,$U145:$AL145)</f>
        <v>7.8790255441076623E-2</v>
      </c>
      <c r="AP145">
        <f>MIN(AM145:AO145)</f>
        <v>7.8790255441076623E-2</v>
      </c>
      <c r="AQ145">
        <f>MATCH(AP145,AM145:AO145,0)</f>
        <v>3</v>
      </c>
      <c r="AR145" t="str">
        <f>VLOOKUP(AQ145,$C$2:$E$5,3,FALSE)</f>
        <v>REISTERSTOWN STATION</v>
      </c>
      <c r="AS145" t="str">
        <f>B145</f>
        <v>GREEKTOWN</v>
      </c>
    </row>
    <row r="146" spans="1:45" x14ac:dyDescent="0.35">
      <c r="A146">
        <v>136</v>
      </c>
      <c r="B146" t="s">
        <v>113</v>
      </c>
      <c r="C146">
        <f>SUMIF([1]Orig!$S$3:$S$87031,$B146,[1]Orig!AF$3:AF$87031)</f>
        <v>8</v>
      </c>
      <c r="D146">
        <f>SUMIF([1]Orig!$S$3:$S$87031,$B146,[1]Orig!AG$3:AG$87031)</f>
        <v>4</v>
      </c>
      <c r="E146">
        <f>SUMIF([1]Orig!$S$3:$S$87031,$B146,[1]Orig!AH$3:AH$87031)</f>
        <v>4</v>
      </c>
      <c r="F146">
        <f>SUMIF([1]Orig!$S$3:$S$87031,$B146,[1]Orig!AI$3:AI$87031)</f>
        <v>2</v>
      </c>
      <c r="G146">
        <f>SUMIF([1]Orig!$S$3:$S$87031,$B146,[1]Orig!AJ$3:AJ$87031)</f>
        <v>2</v>
      </c>
      <c r="H146">
        <f>SUMIF([1]Orig!$S$3:$S$87031,$B146,[1]Orig!AK$3:AK$87031)</f>
        <v>4</v>
      </c>
      <c r="I146">
        <f>SUMIF([1]Orig!$S$3:$S$87031,$B146,[1]Orig!AL$3:AL$87031)</f>
        <v>3</v>
      </c>
      <c r="J146">
        <f>SUMIF([1]Orig!$S$3:$S$87031,$B146,[1]Orig!AM$3:AM$87031)</f>
        <v>2</v>
      </c>
      <c r="K146">
        <f>SUMIF([1]Orig!$S$3:$S$87031,$B146,[1]Orig!AN$3:AN$87031)</f>
        <v>3</v>
      </c>
      <c r="L146">
        <f>SUMIF([1]Orig!$S$3:$S$87031,$B146,[1]Orig!AO$3:AO$87031)</f>
        <v>5</v>
      </c>
      <c r="M146">
        <f>SUMIF([1]Orig!$S$3:$S$87031,$B146,[1]Orig!AP$3:AP$87031)</f>
        <v>6</v>
      </c>
      <c r="N146">
        <f>SUMIF([1]Orig!$S$3:$S$87031,$B146,[1]Orig!AQ$3:AQ$87031)</f>
        <v>4</v>
      </c>
      <c r="O146">
        <f>SUMIF([1]Orig!$S$3:$S$87031,$B146,[1]Orig!AR$3:AR$87031)</f>
        <v>3</v>
      </c>
      <c r="P146">
        <f>SUMIF([1]Orig!$S$3:$S$87031,$B146,[1]Orig!AS$3:AS$87031)</f>
        <v>5</v>
      </c>
      <c r="Q146">
        <f>SUMIF([1]Orig!$S$3:$S$87031,$B146,[1]Orig!AT$3:AT$87031)</f>
        <v>8</v>
      </c>
      <c r="R146">
        <f>SUMIF([1]Orig!$S$3:$S$87031,$B146,[1]Orig!AU$3:AU$87031)</f>
        <v>9</v>
      </c>
      <c r="S146">
        <f>SUMIF([1]Orig!$S$3:$S$87031,$B146,[1]Orig!AV$3:AV$87031)</f>
        <v>7</v>
      </c>
      <c r="T146">
        <f>SUMIF([1]Orig!$S$3:$S$87031,$B146,[1]Orig!AW$3:AW$87031)</f>
        <v>4</v>
      </c>
      <c r="U146" s="7">
        <f>STANDARDIZE(C146,C$7,C$8)</f>
        <v>-0.4259176094624873</v>
      </c>
      <c r="V146">
        <f>STANDARDIZE(D146,D$7,D$8)</f>
        <v>-0.4438963916242134</v>
      </c>
      <c r="W146">
        <f>STANDARDIZE(E146,E$7,E$8)</f>
        <v>-0.43793516882836403</v>
      </c>
      <c r="X146">
        <f>STANDARDIZE(F146,F$7,F$8)</f>
        <v>-0.44964729633208905</v>
      </c>
      <c r="Y146">
        <f>STANDARDIZE(G146,G$7,G$8)</f>
        <v>-0.44754199323704741</v>
      </c>
      <c r="Z146">
        <f>STANDARDIZE(H146,H$7,H$8)</f>
        <v>-0.42731236598477507</v>
      </c>
      <c r="AA146">
        <f>STANDARDIZE(I146,I$7,I$8)</f>
        <v>-0.42937920032873866</v>
      </c>
      <c r="AB146">
        <f>STANDARDIZE(J146,J$7,J$8)</f>
        <v>-0.43619104726361507</v>
      </c>
      <c r="AC146">
        <f>STANDARDIZE(K146,K$7,K$8)</f>
        <v>-0.42454955166608976</v>
      </c>
      <c r="AD146">
        <f>STANDARDIZE(L146,L$7,L$8)</f>
        <v>-0.3993459192729133</v>
      </c>
      <c r="AE146">
        <f>STANDARDIZE(M146,M$7,M$8)</f>
        <v>-0.39749755833016459</v>
      </c>
      <c r="AF146">
        <f>STANDARDIZE(N146,N$7,N$8)</f>
        <v>-0.40888952297455411</v>
      </c>
      <c r="AG146">
        <f>STANDARDIZE(O146,O$7,O$8)</f>
        <v>-0.42131234353627678</v>
      </c>
      <c r="AH146">
        <f>STANDARDIZE(P146,P$7,P$8)</f>
        <v>-0.39738353687531552</v>
      </c>
      <c r="AI146">
        <f>STANDARDIZE(Q146,Q$7,Q$8)</f>
        <v>-0.37963267432001829</v>
      </c>
      <c r="AJ146">
        <f>STANDARDIZE(R146,R$7,R$8)</f>
        <v>-0.37858716383954838</v>
      </c>
      <c r="AK146">
        <f>STANDARDIZE(S146,S$7,S$8)</f>
        <v>-0.34900842368721646</v>
      </c>
      <c r="AL146">
        <f>STANDARDIZE(T146,T$7,T$8)</f>
        <v>-0.33392596499451888</v>
      </c>
      <c r="AM146" s="7">
        <f>SUMXMY2($F$3:$W$3,$U146:$AL146)</f>
        <v>328.69102886347935</v>
      </c>
      <c r="AN146">
        <f>SUMXMY2($F$4:$W$4,$U146:$AL146)</f>
        <v>17.681087502294378</v>
      </c>
      <c r="AO146" s="6">
        <f>SUMXMY2($F$5:$W$5,$U146:$AL146)</f>
        <v>8.8045654949867862E-3</v>
      </c>
      <c r="AP146">
        <f>MIN(AM146:AO146)</f>
        <v>8.8045654949867862E-3</v>
      </c>
      <c r="AQ146">
        <f>MATCH(AP146,AM146:AO146,0)</f>
        <v>3</v>
      </c>
      <c r="AR146" t="str">
        <f>VLOOKUP(AQ146,$C$2:$E$5,3,FALSE)</f>
        <v>REISTERSTOWN STATION</v>
      </c>
      <c r="AS146" t="str">
        <f>B146</f>
        <v>BREWERS HILL</v>
      </c>
    </row>
    <row r="147" spans="1:45" x14ac:dyDescent="0.35">
      <c r="A147">
        <v>137</v>
      </c>
      <c r="B147" t="s">
        <v>112</v>
      </c>
      <c r="C147">
        <f>SUMIF([1]Orig!$S$3:$S$87031,$B147,[1]Orig!AF$3:AF$87031)</f>
        <v>8</v>
      </c>
      <c r="D147">
        <f>SUMIF([1]Orig!$S$3:$S$87031,$B147,[1]Orig!AG$3:AG$87031)</f>
        <v>13</v>
      </c>
      <c r="E147">
        <f>SUMIF([1]Orig!$S$3:$S$87031,$B147,[1]Orig!AH$3:AH$87031)</f>
        <v>6</v>
      </c>
      <c r="F147">
        <f>SUMIF([1]Orig!$S$3:$S$87031,$B147,[1]Orig!AI$3:AI$87031)</f>
        <v>8</v>
      </c>
      <c r="G147">
        <f>SUMIF([1]Orig!$S$3:$S$87031,$B147,[1]Orig!AJ$3:AJ$87031)</f>
        <v>15</v>
      </c>
      <c r="H147">
        <f>SUMIF([1]Orig!$S$3:$S$87031,$B147,[1]Orig!AK$3:AK$87031)</f>
        <v>16</v>
      </c>
      <c r="I147">
        <f>SUMIF([1]Orig!$S$3:$S$87031,$B147,[1]Orig!AL$3:AL$87031)</f>
        <v>18</v>
      </c>
      <c r="J147">
        <f>SUMIF([1]Orig!$S$3:$S$87031,$B147,[1]Orig!AM$3:AM$87031)</f>
        <v>11</v>
      </c>
      <c r="K147">
        <f>SUMIF([1]Orig!$S$3:$S$87031,$B147,[1]Orig!AN$3:AN$87031)</f>
        <v>9</v>
      </c>
      <c r="L147">
        <f>SUMIF([1]Orig!$S$3:$S$87031,$B147,[1]Orig!AO$3:AO$87031)</f>
        <v>6</v>
      </c>
      <c r="M147">
        <f>SUMIF([1]Orig!$S$3:$S$87031,$B147,[1]Orig!AP$3:AP$87031)</f>
        <v>5</v>
      </c>
      <c r="N147">
        <f>SUMIF([1]Orig!$S$3:$S$87031,$B147,[1]Orig!AQ$3:AQ$87031)</f>
        <v>3</v>
      </c>
      <c r="O147">
        <f>SUMIF([1]Orig!$S$3:$S$87031,$B147,[1]Orig!AR$3:AR$87031)</f>
        <v>5</v>
      </c>
      <c r="P147">
        <f>SUMIF([1]Orig!$S$3:$S$87031,$B147,[1]Orig!AS$3:AS$87031)</f>
        <v>4</v>
      </c>
      <c r="Q147">
        <f>SUMIF([1]Orig!$S$3:$S$87031,$B147,[1]Orig!AT$3:AT$87031)</f>
        <v>4</v>
      </c>
      <c r="R147">
        <f>SUMIF([1]Orig!$S$3:$S$87031,$B147,[1]Orig!AU$3:AU$87031)</f>
        <v>4</v>
      </c>
      <c r="S147">
        <f>SUMIF([1]Orig!$S$3:$S$87031,$B147,[1]Orig!AV$3:AV$87031)</f>
        <v>1</v>
      </c>
      <c r="T147">
        <f>SUMIF([1]Orig!$S$3:$S$87031,$B147,[1]Orig!AW$3:AW$87031)</f>
        <v>0</v>
      </c>
      <c r="U147" s="7">
        <f>STANDARDIZE(C147,C$7,C$8)</f>
        <v>-0.4259176094624873</v>
      </c>
      <c r="V147">
        <f>STANDARDIZE(D147,D$7,D$8)</f>
        <v>-0.38106340693309021</v>
      </c>
      <c r="W147">
        <f>STANDARDIZE(E147,E$7,E$8)</f>
        <v>-0.42405723602044004</v>
      </c>
      <c r="X147">
        <f>STANDARDIZE(F147,F$7,F$8)</f>
        <v>-0.40810288936114653</v>
      </c>
      <c r="Y147">
        <f>STANDARDIZE(G147,G$7,G$8)</f>
        <v>-0.35990703878127811</v>
      </c>
      <c r="Z147">
        <f>STANDARDIZE(H147,H$7,H$8)</f>
        <v>-0.34634278328691803</v>
      </c>
      <c r="AA147">
        <f>STANDARDIZE(I147,I$7,I$8)</f>
        <v>-0.32681916239129294</v>
      </c>
      <c r="AB147">
        <f>STANDARDIZE(J147,J$7,J$8)</f>
        <v>-0.37338962503953788</v>
      </c>
      <c r="AC147">
        <f>STANDARDIZE(K147,K$7,K$8)</f>
        <v>-0.3830962459874323</v>
      </c>
      <c r="AD147">
        <f>STANDARDIZE(L147,L$7,L$8)</f>
        <v>-0.39269416103497395</v>
      </c>
      <c r="AE147">
        <f>STANDARDIZE(M147,M$7,M$8)</f>
        <v>-0.40393424247038773</v>
      </c>
      <c r="AF147">
        <f>STANDARDIZE(N147,N$7,N$8)</f>
        <v>-0.41542147211298125</v>
      </c>
      <c r="AG147">
        <f>STANDARDIZE(O147,O$7,O$8)</f>
        <v>-0.40753872395503432</v>
      </c>
      <c r="AH147">
        <f>STANDARDIZE(P147,P$7,P$8)</f>
        <v>-0.40405662162591932</v>
      </c>
      <c r="AI147">
        <f>STANDARDIZE(Q147,Q$7,Q$8)</f>
        <v>-0.40435571234948986</v>
      </c>
      <c r="AJ147">
        <f>STANDARDIZE(R147,R$7,R$8)</f>
        <v>-0.41136242418168301</v>
      </c>
      <c r="AK147">
        <f>STANDARDIZE(S147,S$7,S$8)</f>
        <v>-0.39873837933706874</v>
      </c>
      <c r="AL147">
        <f>STANDARDIZE(T147,T$7,T$8)</f>
        <v>-0.3746048129806418</v>
      </c>
      <c r="AM147" s="7">
        <f>SUMXMY2($F$3:$W$3,$U147:$AL147)</f>
        <v>325.2830078894342</v>
      </c>
      <c r="AN147">
        <f>SUMXMY2($F$4:$W$4,$U147:$AL147)</f>
        <v>16.912878259746456</v>
      </c>
      <c r="AO147" s="6">
        <f>SUMXMY2($F$5:$W$5,$U147:$AL147)</f>
        <v>4.1175201024897634E-2</v>
      </c>
      <c r="AP147">
        <f>MIN(AM147:AO147)</f>
        <v>4.1175201024897634E-2</v>
      </c>
      <c r="AQ147">
        <f>MATCH(AP147,AM147:AO147,0)</f>
        <v>3</v>
      </c>
      <c r="AR147" t="str">
        <f>VLOOKUP(AQ147,$C$2:$E$5,3,FALSE)</f>
        <v>REISTERSTOWN STATION</v>
      </c>
      <c r="AS147" t="str">
        <f>B147</f>
        <v>GRACELAND PARK</v>
      </c>
    </row>
    <row r="148" spans="1:45" x14ac:dyDescent="0.35">
      <c r="A148">
        <v>138</v>
      </c>
      <c r="B148" t="s">
        <v>111</v>
      </c>
      <c r="C148">
        <f>SUMIF([1]Orig!$S$3:$S$87031,$B148,[1]Orig!AF$3:AF$87031)</f>
        <v>8</v>
      </c>
      <c r="D148">
        <f>SUMIF([1]Orig!$S$3:$S$87031,$B148,[1]Orig!AG$3:AG$87031)</f>
        <v>12</v>
      </c>
      <c r="E148">
        <f>SUMIF([1]Orig!$S$3:$S$87031,$B148,[1]Orig!AH$3:AH$87031)</f>
        <v>10</v>
      </c>
      <c r="F148">
        <f>SUMIF([1]Orig!$S$3:$S$87031,$B148,[1]Orig!AI$3:AI$87031)</f>
        <v>7</v>
      </c>
      <c r="G148">
        <f>SUMIF([1]Orig!$S$3:$S$87031,$B148,[1]Orig!AJ$3:AJ$87031)</f>
        <v>6</v>
      </c>
      <c r="H148">
        <f>SUMIF([1]Orig!$S$3:$S$87031,$B148,[1]Orig!AK$3:AK$87031)</f>
        <v>6</v>
      </c>
      <c r="I148">
        <f>SUMIF([1]Orig!$S$3:$S$87031,$B148,[1]Orig!AL$3:AL$87031)</f>
        <v>4</v>
      </c>
      <c r="J148">
        <f>SUMIF([1]Orig!$S$3:$S$87031,$B148,[1]Orig!AM$3:AM$87031)</f>
        <v>4</v>
      </c>
      <c r="K148">
        <f>SUMIF([1]Orig!$S$3:$S$87031,$B148,[1]Orig!AN$3:AN$87031)</f>
        <v>6</v>
      </c>
      <c r="L148">
        <f>SUMIF([1]Orig!$S$3:$S$87031,$B148,[1]Orig!AO$3:AO$87031)</f>
        <v>3</v>
      </c>
      <c r="M148">
        <f>SUMIF([1]Orig!$S$3:$S$87031,$B148,[1]Orig!AP$3:AP$87031)</f>
        <v>4</v>
      </c>
      <c r="N148">
        <f>SUMIF([1]Orig!$S$3:$S$87031,$B148,[1]Orig!AQ$3:AQ$87031)</f>
        <v>2</v>
      </c>
      <c r="O148">
        <f>SUMIF([1]Orig!$S$3:$S$87031,$B148,[1]Orig!AR$3:AR$87031)</f>
        <v>2</v>
      </c>
      <c r="P148">
        <f>SUMIF([1]Orig!$S$3:$S$87031,$B148,[1]Orig!AS$3:AS$87031)</f>
        <v>1</v>
      </c>
      <c r="Q148">
        <f>SUMIF([1]Orig!$S$3:$S$87031,$B148,[1]Orig!AT$3:AT$87031)</f>
        <v>7</v>
      </c>
      <c r="R148">
        <f>SUMIF([1]Orig!$S$3:$S$87031,$B148,[1]Orig!AU$3:AU$87031)</f>
        <v>8</v>
      </c>
      <c r="S148">
        <f>SUMIF([1]Orig!$S$3:$S$87031,$B148,[1]Orig!AV$3:AV$87031)</f>
        <v>4</v>
      </c>
      <c r="T148">
        <f>SUMIF([1]Orig!$S$3:$S$87031,$B148,[1]Orig!AW$3:AW$87031)</f>
        <v>2</v>
      </c>
      <c r="U148" s="7">
        <f>STANDARDIZE(C148,C$7,C$8)</f>
        <v>-0.4259176094624873</v>
      </c>
      <c r="V148">
        <f>STANDARDIZE(D148,D$7,D$8)</f>
        <v>-0.38804484967654834</v>
      </c>
      <c r="W148">
        <f>STANDARDIZE(E148,E$7,E$8)</f>
        <v>-0.39630137040459207</v>
      </c>
      <c r="X148">
        <f>STANDARDIZE(F148,F$7,F$8)</f>
        <v>-0.41502695718963695</v>
      </c>
      <c r="Y148">
        <f>STANDARDIZE(G148,G$7,G$8)</f>
        <v>-0.42057739186604148</v>
      </c>
      <c r="Z148">
        <f>STANDARDIZE(H148,H$7,H$8)</f>
        <v>-0.41381743553513223</v>
      </c>
      <c r="AA148">
        <f>STANDARDIZE(I148,I$7,I$8)</f>
        <v>-0.42254186446624231</v>
      </c>
      <c r="AB148">
        <f>STANDARDIZE(J148,J$7,J$8)</f>
        <v>-0.42223517565826457</v>
      </c>
      <c r="AC148">
        <f>STANDARDIZE(K148,K$7,K$8)</f>
        <v>-0.40382289882676103</v>
      </c>
      <c r="AD148">
        <f>STANDARDIZE(L148,L$7,L$8)</f>
        <v>-0.41264943574879198</v>
      </c>
      <c r="AE148">
        <f>STANDARDIZE(M148,M$7,M$8)</f>
        <v>-0.41037092661061086</v>
      </c>
      <c r="AF148">
        <f>STANDARDIZE(N148,N$7,N$8)</f>
        <v>-0.42195342125140844</v>
      </c>
      <c r="AG148">
        <f>STANDARDIZE(O148,O$7,O$8)</f>
        <v>-0.42819915332689795</v>
      </c>
      <c r="AH148">
        <f>STANDARDIZE(P148,P$7,P$8)</f>
        <v>-0.42407587587773082</v>
      </c>
      <c r="AI148">
        <f>STANDARDIZE(Q148,Q$7,Q$8)</f>
        <v>-0.3858134338273862</v>
      </c>
      <c r="AJ148">
        <f>STANDARDIZE(R148,R$7,R$8)</f>
        <v>-0.38514221590797532</v>
      </c>
      <c r="AK148">
        <f>STANDARDIZE(S148,S$7,S$8)</f>
        <v>-0.3738734015121426</v>
      </c>
      <c r="AL148">
        <f>STANDARDIZE(T148,T$7,T$8)</f>
        <v>-0.35426538898758031</v>
      </c>
      <c r="AM148" s="7">
        <f>SUMXMY2($F$3:$W$3,$U148:$AL148)</f>
        <v>327.55694949070397</v>
      </c>
      <c r="AN148">
        <f>SUMXMY2($F$4:$W$4,$U148:$AL148)</f>
        <v>17.409575686581846</v>
      </c>
      <c r="AO148" s="6">
        <f>SUMXMY2($F$5:$W$5,$U148:$AL148)</f>
        <v>1.2885230467666096E-2</v>
      </c>
      <c r="AP148">
        <f>MIN(AM148:AO148)</f>
        <v>1.2885230467666096E-2</v>
      </c>
      <c r="AQ148">
        <f>MATCH(AP148,AM148:AO148,0)</f>
        <v>3</v>
      </c>
      <c r="AR148" t="str">
        <f>VLOOKUP(AQ148,$C$2:$E$5,3,FALSE)</f>
        <v>REISTERSTOWN STATION</v>
      </c>
      <c r="AS148" t="str">
        <f>B148</f>
        <v>BEECHFIELD</v>
      </c>
    </row>
    <row r="149" spans="1:45" x14ac:dyDescent="0.35">
      <c r="A149">
        <v>139</v>
      </c>
      <c r="B149" t="s">
        <v>110</v>
      </c>
      <c r="C149">
        <f>SUMIF([1]Orig!$S$3:$S$87031,$B149,[1]Orig!AF$3:AF$87031)</f>
        <v>7</v>
      </c>
      <c r="D149">
        <f>SUMIF([1]Orig!$S$3:$S$87031,$B149,[1]Orig!AG$3:AG$87031)</f>
        <v>8</v>
      </c>
      <c r="E149">
        <f>SUMIF([1]Orig!$S$3:$S$87031,$B149,[1]Orig!AH$3:AH$87031)</f>
        <v>9</v>
      </c>
      <c r="F149">
        <f>SUMIF([1]Orig!$S$3:$S$87031,$B149,[1]Orig!AI$3:AI$87031)</f>
        <v>10</v>
      </c>
      <c r="G149">
        <f>SUMIF([1]Orig!$S$3:$S$87031,$B149,[1]Orig!AJ$3:AJ$87031)</f>
        <v>11</v>
      </c>
      <c r="H149">
        <f>SUMIF([1]Orig!$S$3:$S$87031,$B149,[1]Orig!AK$3:AK$87031)</f>
        <v>10</v>
      </c>
      <c r="I149">
        <f>SUMIF([1]Orig!$S$3:$S$87031,$B149,[1]Orig!AL$3:AL$87031)</f>
        <v>12</v>
      </c>
      <c r="J149">
        <f>SUMIF([1]Orig!$S$3:$S$87031,$B149,[1]Orig!AM$3:AM$87031)</f>
        <v>10</v>
      </c>
      <c r="K149">
        <f>SUMIF([1]Orig!$S$3:$S$87031,$B149,[1]Orig!AN$3:AN$87031)</f>
        <v>11</v>
      </c>
      <c r="L149">
        <f>SUMIF([1]Orig!$S$3:$S$87031,$B149,[1]Orig!AO$3:AO$87031)</f>
        <v>14</v>
      </c>
      <c r="M149">
        <f>SUMIF([1]Orig!$S$3:$S$87031,$B149,[1]Orig!AP$3:AP$87031)</f>
        <v>16</v>
      </c>
      <c r="N149">
        <f>SUMIF([1]Orig!$S$3:$S$87031,$B149,[1]Orig!AQ$3:AQ$87031)</f>
        <v>16</v>
      </c>
      <c r="O149">
        <f>SUMIF([1]Orig!$S$3:$S$87031,$B149,[1]Orig!AR$3:AR$87031)</f>
        <v>12</v>
      </c>
      <c r="P149">
        <f>SUMIF([1]Orig!$S$3:$S$87031,$B149,[1]Orig!AS$3:AS$87031)</f>
        <v>13</v>
      </c>
      <c r="Q149">
        <f>SUMIF([1]Orig!$S$3:$S$87031,$B149,[1]Orig!AT$3:AT$87031)</f>
        <v>14</v>
      </c>
      <c r="R149">
        <f>SUMIF([1]Orig!$S$3:$S$87031,$B149,[1]Orig!AU$3:AU$87031)</f>
        <v>10</v>
      </c>
      <c r="S149">
        <f>SUMIF([1]Orig!$S$3:$S$87031,$B149,[1]Orig!AV$3:AV$87031)</f>
        <v>8</v>
      </c>
      <c r="T149">
        <f>SUMIF([1]Orig!$S$3:$S$87031,$B149,[1]Orig!AW$3:AW$87031)</f>
        <v>3</v>
      </c>
      <c r="U149" s="7">
        <f>STANDARDIZE(C149,C$7,C$8)</f>
        <v>-0.43325593528286921</v>
      </c>
      <c r="V149">
        <f>STANDARDIZE(D149,D$7,D$8)</f>
        <v>-0.41597062065038087</v>
      </c>
      <c r="W149">
        <f>STANDARDIZE(E149,E$7,E$8)</f>
        <v>-0.40324033680855409</v>
      </c>
      <c r="X149">
        <f>STANDARDIZE(F149,F$7,F$8)</f>
        <v>-0.39425475370416568</v>
      </c>
      <c r="Y149">
        <f>STANDARDIZE(G149,G$7,G$8)</f>
        <v>-0.38687164015228404</v>
      </c>
      <c r="Z149">
        <f>STANDARDIZE(H149,H$7,H$8)</f>
        <v>-0.38682757463584655</v>
      </c>
      <c r="AA149">
        <f>STANDARDIZE(I149,I$7,I$8)</f>
        <v>-0.36784317756627122</v>
      </c>
      <c r="AB149">
        <f>STANDARDIZE(J149,J$7,J$8)</f>
        <v>-0.38036756084221313</v>
      </c>
      <c r="AC149">
        <f>STANDARDIZE(K149,K$7,K$8)</f>
        <v>-0.36927847742787978</v>
      </c>
      <c r="AD149">
        <f>STANDARDIZE(L149,L$7,L$8)</f>
        <v>-0.3394800951314591</v>
      </c>
      <c r="AE149">
        <f>STANDARDIZE(M149,M$7,M$8)</f>
        <v>-0.33313071692793339</v>
      </c>
      <c r="AF149">
        <f>STANDARDIZE(N149,N$7,N$8)</f>
        <v>-0.33050613331342832</v>
      </c>
      <c r="AG149">
        <f>STANDARDIZE(O149,O$7,O$8)</f>
        <v>-0.35933105542068589</v>
      </c>
      <c r="AH149">
        <f>STANDARDIZE(P149,P$7,P$8)</f>
        <v>-0.34399885887048487</v>
      </c>
      <c r="AI149">
        <f>STANDARDIZE(Q149,Q$7,Q$8)</f>
        <v>-0.34254811727581091</v>
      </c>
      <c r="AJ149">
        <f>STANDARDIZE(R149,R$7,R$8)</f>
        <v>-0.37203211177112144</v>
      </c>
      <c r="AK149">
        <f>STANDARDIZE(S149,S$7,S$8)</f>
        <v>-0.34072009774557438</v>
      </c>
      <c r="AL149">
        <f>STANDARDIZE(T149,T$7,T$8)</f>
        <v>-0.34409567699104959</v>
      </c>
      <c r="AM149" s="7">
        <f>SUMXMY2($F$3:$W$3,$U149:$AL149)</f>
        <v>322.66903083503422</v>
      </c>
      <c r="AN149">
        <f>SUMXMY2($F$4:$W$4,$U149:$AL149)</f>
        <v>16.290318783964587</v>
      </c>
      <c r="AO149" s="6">
        <f>SUMXMY2($F$5:$W$5,$U149:$AL149)</f>
        <v>6.1465340586913664E-2</v>
      </c>
      <c r="AP149">
        <f>MIN(AM149:AO149)</f>
        <v>6.1465340586913664E-2</v>
      </c>
      <c r="AQ149">
        <f>MATCH(AP149,AM149:AO149,0)</f>
        <v>3</v>
      </c>
      <c r="AR149" t="str">
        <f>VLOOKUP(AQ149,$C$2:$E$5,3,FALSE)</f>
        <v>REISTERSTOWN STATION</v>
      </c>
      <c r="AS149" t="str">
        <f>B149</f>
        <v>MID-TOWN BELVEDERE</v>
      </c>
    </row>
    <row r="150" spans="1:45" x14ac:dyDescent="0.35">
      <c r="A150">
        <v>140</v>
      </c>
      <c r="B150" t="s">
        <v>109</v>
      </c>
      <c r="C150">
        <f>SUMIF([1]Orig!$S$3:$S$87031,$B150,[1]Orig!AF$3:AF$87031)</f>
        <v>7</v>
      </c>
      <c r="D150">
        <f>SUMIF([1]Orig!$S$3:$S$87031,$B150,[1]Orig!AG$3:AG$87031)</f>
        <v>8</v>
      </c>
      <c r="E150">
        <f>SUMIF([1]Orig!$S$3:$S$87031,$B150,[1]Orig!AH$3:AH$87031)</f>
        <v>8</v>
      </c>
      <c r="F150">
        <f>SUMIF([1]Orig!$S$3:$S$87031,$B150,[1]Orig!AI$3:AI$87031)</f>
        <v>10</v>
      </c>
      <c r="G150">
        <f>SUMIF([1]Orig!$S$3:$S$87031,$B150,[1]Orig!AJ$3:AJ$87031)</f>
        <v>10</v>
      </c>
      <c r="H150">
        <f>SUMIF([1]Orig!$S$3:$S$87031,$B150,[1]Orig!AK$3:AK$87031)</f>
        <v>8</v>
      </c>
      <c r="I150">
        <f>SUMIF([1]Orig!$S$3:$S$87031,$B150,[1]Orig!AL$3:AL$87031)</f>
        <v>8</v>
      </c>
      <c r="J150">
        <f>SUMIF([1]Orig!$S$3:$S$87031,$B150,[1]Orig!AM$3:AM$87031)</f>
        <v>8</v>
      </c>
      <c r="K150">
        <f>SUMIF([1]Orig!$S$3:$S$87031,$B150,[1]Orig!AN$3:AN$87031)</f>
        <v>4</v>
      </c>
      <c r="L150">
        <f>SUMIF([1]Orig!$S$3:$S$87031,$B150,[1]Orig!AO$3:AO$87031)</f>
        <v>4</v>
      </c>
      <c r="M150">
        <f>SUMIF([1]Orig!$S$3:$S$87031,$B150,[1]Orig!AP$3:AP$87031)</f>
        <v>5</v>
      </c>
      <c r="N150">
        <f>SUMIF([1]Orig!$S$3:$S$87031,$B150,[1]Orig!AQ$3:AQ$87031)</f>
        <v>3</v>
      </c>
      <c r="O150">
        <f>SUMIF([1]Orig!$S$3:$S$87031,$B150,[1]Orig!AR$3:AR$87031)</f>
        <v>2</v>
      </c>
      <c r="P150">
        <f>SUMIF([1]Orig!$S$3:$S$87031,$B150,[1]Orig!AS$3:AS$87031)</f>
        <v>2</v>
      </c>
      <c r="Q150">
        <f>SUMIF([1]Orig!$S$3:$S$87031,$B150,[1]Orig!AT$3:AT$87031)</f>
        <v>4</v>
      </c>
      <c r="R150">
        <f>SUMIF([1]Orig!$S$3:$S$87031,$B150,[1]Orig!AU$3:AU$87031)</f>
        <v>5</v>
      </c>
      <c r="S150">
        <f>SUMIF([1]Orig!$S$3:$S$87031,$B150,[1]Orig!AV$3:AV$87031)</f>
        <v>4</v>
      </c>
      <c r="T150">
        <f>SUMIF([1]Orig!$S$3:$S$87031,$B150,[1]Orig!AW$3:AW$87031)</f>
        <v>1</v>
      </c>
      <c r="U150" s="7">
        <f>STANDARDIZE(C150,C$7,C$8)</f>
        <v>-0.43325593528286921</v>
      </c>
      <c r="V150">
        <f>STANDARDIZE(D150,D$7,D$8)</f>
        <v>-0.41597062065038087</v>
      </c>
      <c r="W150">
        <f>STANDARDIZE(E150,E$7,E$8)</f>
        <v>-0.41017930321251606</v>
      </c>
      <c r="X150">
        <f>STANDARDIZE(F150,F$7,F$8)</f>
        <v>-0.39425475370416568</v>
      </c>
      <c r="Y150">
        <f>STANDARDIZE(G150,G$7,G$8)</f>
        <v>-0.3936127904950355</v>
      </c>
      <c r="Z150">
        <f>STANDARDIZE(H150,H$7,H$8)</f>
        <v>-0.40032250508548939</v>
      </c>
      <c r="AA150">
        <f>STANDARDIZE(I150,I$7,I$8)</f>
        <v>-0.39519252101625674</v>
      </c>
      <c r="AB150">
        <f>STANDARDIZE(J150,J$7,J$8)</f>
        <v>-0.39432343244756363</v>
      </c>
      <c r="AC150">
        <f>STANDARDIZE(K150,K$7,K$8)</f>
        <v>-0.4176406673863135</v>
      </c>
      <c r="AD150">
        <f>STANDARDIZE(L150,L$7,L$8)</f>
        <v>-0.40599767751085264</v>
      </c>
      <c r="AE150">
        <f>STANDARDIZE(M150,M$7,M$8)</f>
        <v>-0.40393424247038773</v>
      </c>
      <c r="AF150">
        <f>STANDARDIZE(N150,N$7,N$8)</f>
        <v>-0.41542147211298125</v>
      </c>
      <c r="AG150">
        <f>STANDARDIZE(O150,O$7,O$8)</f>
        <v>-0.42819915332689795</v>
      </c>
      <c r="AH150">
        <f>STANDARDIZE(P150,P$7,P$8)</f>
        <v>-0.41740279112712697</v>
      </c>
      <c r="AI150">
        <f>STANDARDIZE(Q150,Q$7,Q$8)</f>
        <v>-0.40435571234948986</v>
      </c>
      <c r="AJ150">
        <f>STANDARDIZE(R150,R$7,R$8)</f>
        <v>-0.40480737211325607</v>
      </c>
      <c r="AK150">
        <f>STANDARDIZE(S150,S$7,S$8)</f>
        <v>-0.3738734015121426</v>
      </c>
      <c r="AL150">
        <f>STANDARDIZE(T150,T$7,T$8)</f>
        <v>-0.36443510098411108</v>
      </c>
      <c r="AM150" s="7">
        <f>SUMXMY2($F$3:$W$3,$U150:$AL150)</f>
        <v>327.32006987188163</v>
      </c>
      <c r="AN150">
        <f>SUMXMY2($F$4:$W$4,$U150:$AL150)</f>
        <v>17.360996489770098</v>
      </c>
      <c r="AO150" s="6">
        <f>SUMXMY2($F$5:$W$5,$U150:$AL150)</f>
        <v>1.4462619751688974E-2</v>
      </c>
      <c r="AP150">
        <f>MIN(AM150:AO150)</f>
        <v>1.4462619751688974E-2</v>
      </c>
      <c r="AQ150">
        <f>MATCH(AP150,AM150:AO150,0)</f>
        <v>3</v>
      </c>
      <c r="AR150" t="str">
        <f>VLOOKUP(AQ150,$C$2:$E$5,3,FALSE)</f>
        <v>REISTERSTOWN STATION</v>
      </c>
      <c r="AS150" t="str">
        <f>B150</f>
        <v>ASHBURTON</v>
      </c>
    </row>
    <row r="151" spans="1:45" x14ac:dyDescent="0.35">
      <c r="A151">
        <v>141</v>
      </c>
      <c r="B151" t="s">
        <v>108</v>
      </c>
      <c r="C151">
        <f>SUMIF([1]Orig!$S$3:$S$87031,$B151,[1]Orig!AF$3:AF$87031)</f>
        <v>7</v>
      </c>
      <c r="D151">
        <f>SUMIF([1]Orig!$S$3:$S$87031,$B151,[1]Orig!AG$3:AG$87031)</f>
        <v>6</v>
      </c>
      <c r="E151">
        <f>SUMIF([1]Orig!$S$3:$S$87031,$B151,[1]Orig!AH$3:AH$87031)</f>
        <v>5</v>
      </c>
      <c r="F151">
        <f>SUMIF([1]Orig!$S$3:$S$87031,$B151,[1]Orig!AI$3:AI$87031)</f>
        <v>4</v>
      </c>
      <c r="G151">
        <f>SUMIF([1]Orig!$S$3:$S$87031,$B151,[1]Orig!AJ$3:AJ$87031)</f>
        <v>5</v>
      </c>
      <c r="H151">
        <f>SUMIF([1]Orig!$S$3:$S$87031,$B151,[1]Orig!AK$3:AK$87031)</f>
        <v>4</v>
      </c>
      <c r="I151">
        <f>SUMIF([1]Orig!$S$3:$S$87031,$B151,[1]Orig!AL$3:AL$87031)</f>
        <v>4</v>
      </c>
      <c r="J151">
        <f>SUMIF([1]Orig!$S$3:$S$87031,$B151,[1]Orig!AM$3:AM$87031)</f>
        <v>4</v>
      </c>
      <c r="K151">
        <f>SUMIF([1]Orig!$S$3:$S$87031,$B151,[1]Orig!AN$3:AN$87031)</f>
        <v>5</v>
      </c>
      <c r="L151">
        <f>SUMIF([1]Orig!$S$3:$S$87031,$B151,[1]Orig!AO$3:AO$87031)</f>
        <v>3</v>
      </c>
      <c r="M151">
        <f>SUMIF([1]Orig!$S$3:$S$87031,$B151,[1]Orig!AP$3:AP$87031)</f>
        <v>4</v>
      </c>
      <c r="N151">
        <f>SUMIF([1]Orig!$S$3:$S$87031,$B151,[1]Orig!AQ$3:AQ$87031)</f>
        <v>3</v>
      </c>
      <c r="O151">
        <f>SUMIF([1]Orig!$S$3:$S$87031,$B151,[1]Orig!AR$3:AR$87031)</f>
        <v>5</v>
      </c>
      <c r="P151">
        <f>SUMIF([1]Orig!$S$3:$S$87031,$B151,[1]Orig!AS$3:AS$87031)</f>
        <v>10</v>
      </c>
      <c r="Q151">
        <f>SUMIF([1]Orig!$S$3:$S$87031,$B151,[1]Orig!AT$3:AT$87031)</f>
        <v>6</v>
      </c>
      <c r="R151">
        <f>SUMIF([1]Orig!$S$3:$S$87031,$B151,[1]Orig!AU$3:AU$87031)</f>
        <v>7</v>
      </c>
      <c r="S151">
        <f>SUMIF([1]Orig!$S$3:$S$87031,$B151,[1]Orig!AV$3:AV$87031)</f>
        <v>0</v>
      </c>
      <c r="T151">
        <f>SUMIF([1]Orig!$S$3:$S$87031,$B151,[1]Orig!AW$3:AW$87031)</f>
        <v>0</v>
      </c>
      <c r="U151" s="7">
        <f>STANDARDIZE(C151,C$7,C$8)</f>
        <v>-0.43325593528286921</v>
      </c>
      <c r="V151">
        <f>STANDARDIZE(D151,D$7,D$8)</f>
        <v>-0.42993350613729714</v>
      </c>
      <c r="W151">
        <f>STANDARDIZE(E151,E$7,E$8)</f>
        <v>-0.43099620242440206</v>
      </c>
      <c r="X151">
        <f>STANDARDIZE(F151,F$7,F$8)</f>
        <v>-0.43579916067510821</v>
      </c>
      <c r="Y151">
        <f>STANDARDIZE(G151,G$7,G$8)</f>
        <v>-0.42731854220879295</v>
      </c>
      <c r="Z151">
        <f>STANDARDIZE(H151,H$7,H$8)</f>
        <v>-0.42731236598477507</v>
      </c>
      <c r="AA151">
        <f>STANDARDIZE(I151,I$7,I$8)</f>
        <v>-0.42254186446624231</v>
      </c>
      <c r="AB151">
        <f>STANDARDIZE(J151,J$7,J$8)</f>
        <v>-0.42223517565826457</v>
      </c>
      <c r="AC151">
        <f>STANDARDIZE(K151,K$7,K$8)</f>
        <v>-0.4107317831065373</v>
      </c>
      <c r="AD151">
        <f>STANDARDIZE(L151,L$7,L$8)</f>
        <v>-0.41264943574879198</v>
      </c>
      <c r="AE151">
        <f>STANDARDIZE(M151,M$7,M$8)</f>
        <v>-0.41037092661061086</v>
      </c>
      <c r="AF151">
        <f>STANDARDIZE(N151,N$7,N$8)</f>
        <v>-0.41542147211298125</v>
      </c>
      <c r="AG151">
        <f>STANDARDIZE(O151,O$7,O$8)</f>
        <v>-0.40753872395503432</v>
      </c>
      <c r="AH151">
        <f>STANDARDIZE(P151,P$7,P$8)</f>
        <v>-0.36401811312229637</v>
      </c>
      <c r="AI151">
        <f>STANDARDIZE(Q151,Q$7,Q$8)</f>
        <v>-0.39199419333475405</v>
      </c>
      <c r="AJ151">
        <f>STANDARDIZE(R151,R$7,R$8)</f>
        <v>-0.39169726797640225</v>
      </c>
      <c r="AK151">
        <f>STANDARDIZE(S151,S$7,S$8)</f>
        <v>-0.40702670527871082</v>
      </c>
      <c r="AL151">
        <f>STANDARDIZE(T151,T$7,T$8)</f>
        <v>-0.3746048129806418</v>
      </c>
      <c r="AM151" s="7">
        <f>SUMXMY2($F$3:$W$3,$U151:$AL151)</f>
        <v>328.76789530228933</v>
      </c>
      <c r="AN151">
        <f>SUMXMY2($F$4:$W$4,$U151:$AL151)</f>
        <v>17.696613236454272</v>
      </c>
      <c r="AO151" s="6">
        <f>SUMXMY2($F$5:$W$5,$U151:$AL151)</f>
        <v>6.800775055849949E-3</v>
      </c>
      <c r="AP151">
        <f>MIN(AM151:AO151)</f>
        <v>6.800775055849949E-3</v>
      </c>
      <c r="AQ151">
        <f>MATCH(AP151,AM151:AO151,0)</f>
        <v>3</v>
      </c>
      <c r="AR151" t="str">
        <f>VLOOKUP(AQ151,$C$2:$E$5,3,FALSE)</f>
        <v>REISTERSTOWN STATION</v>
      </c>
      <c r="AS151" t="str">
        <f>B151</f>
        <v>OAKENSHAWE</v>
      </c>
    </row>
    <row r="152" spans="1:45" x14ac:dyDescent="0.35">
      <c r="A152">
        <v>142</v>
      </c>
      <c r="B152" t="s">
        <v>107</v>
      </c>
      <c r="C152">
        <f>SUMIF([1]Orig!$S$3:$S$87031,$B152,[1]Orig!AF$3:AF$87031)</f>
        <v>7</v>
      </c>
      <c r="D152">
        <f>SUMIF([1]Orig!$S$3:$S$87031,$B152,[1]Orig!AG$3:AG$87031)</f>
        <v>7</v>
      </c>
      <c r="E152">
        <f>SUMIF([1]Orig!$S$3:$S$87031,$B152,[1]Orig!AH$3:AH$87031)</f>
        <v>4</v>
      </c>
      <c r="F152">
        <f>SUMIF([1]Orig!$S$3:$S$87031,$B152,[1]Orig!AI$3:AI$87031)</f>
        <v>4</v>
      </c>
      <c r="G152">
        <f>SUMIF([1]Orig!$S$3:$S$87031,$B152,[1]Orig!AJ$3:AJ$87031)</f>
        <v>3</v>
      </c>
      <c r="H152">
        <f>SUMIF([1]Orig!$S$3:$S$87031,$B152,[1]Orig!AK$3:AK$87031)</f>
        <v>2</v>
      </c>
      <c r="I152">
        <f>SUMIF([1]Orig!$S$3:$S$87031,$B152,[1]Orig!AL$3:AL$87031)</f>
        <v>2</v>
      </c>
      <c r="J152">
        <f>SUMIF([1]Orig!$S$3:$S$87031,$B152,[1]Orig!AM$3:AM$87031)</f>
        <v>2</v>
      </c>
      <c r="K152">
        <f>SUMIF([1]Orig!$S$3:$S$87031,$B152,[1]Orig!AN$3:AN$87031)</f>
        <v>2</v>
      </c>
      <c r="L152">
        <f>SUMIF([1]Orig!$S$3:$S$87031,$B152,[1]Orig!AO$3:AO$87031)</f>
        <v>1</v>
      </c>
      <c r="M152">
        <f>SUMIF([1]Orig!$S$3:$S$87031,$B152,[1]Orig!AP$3:AP$87031)</f>
        <v>2</v>
      </c>
      <c r="N152">
        <f>SUMIF([1]Orig!$S$3:$S$87031,$B152,[1]Orig!AQ$3:AQ$87031)</f>
        <v>2</v>
      </c>
      <c r="O152">
        <f>SUMIF([1]Orig!$S$3:$S$87031,$B152,[1]Orig!AR$3:AR$87031)</f>
        <v>2</v>
      </c>
      <c r="P152">
        <f>SUMIF([1]Orig!$S$3:$S$87031,$B152,[1]Orig!AS$3:AS$87031)</f>
        <v>2</v>
      </c>
      <c r="Q152">
        <f>SUMIF([1]Orig!$S$3:$S$87031,$B152,[1]Orig!AT$3:AT$87031)</f>
        <v>2</v>
      </c>
      <c r="R152">
        <f>SUMIF([1]Orig!$S$3:$S$87031,$B152,[1]Orig!AU$3:AU$87031)</f>
        <v>0</v>
      </c>
      <c r="S152">
        <f>SUMIF([1]Orig!$S$3:$S$87031,$B152,[1]Orig!AV$3:AV$87031)</f>
        <v>0</v>
      </c>
      <c r="T152">
        <f>SUMIF([1]Orig!$S$3:$S$87031,$B152,[1]Orig!AW$3:AW$87031)</f>
        <v>0</v>
      </c>
      <c r="U152" s="7">
        <f>STANDARDIZE(C152,C$7,C$8)</f>
        <v>-0.43325593528286921</v>
      </c>
      <c r="V152">
        <f>STANDARDIZE(D152,D$7,D$8)</f>
        <v>-0.42295206339383901</v>
      </c>
      <c r="W152">
        <f>STANDARDIZE(E152,E$7,E$8)</f>
        <v>-0.43793516882836403</v>
      </c>
      <c r="X152">
        <f>STANDARDIZE(F152,F$7,F$8)</f>
        <v>-0.43579916067510821</v>
      </c>
      <c r="Y152">
        <f>STANDARDIZE(G152,G$7,G$8)</f>
        <v>-0.44080084289429594</v>
      </c>
      <c r="Z152">
        <f>STANDARDIZE(H152,H$7,H$8)</f>
        <v>-0.44080729643441791</v>
      </c>
      <c r="AA152">
        <f>STANDARDIZE(I152,I$7,I$8)</f>
        <v>-0.43621653619123507</v>
      </c>
      <c r="AB152">
        <f>STANDARDIZE(J152,J$7,J$8)</f>
        <v>-0.43619104726361507</v>
      </c>
      <c r="AC152">
        <f>STANDARDIZE(K152,K$7,K$8)</f>
        <v>-0.43145843594586603</v>
      </c>
      <c r="AD152">
        <f>STANDARDIZE(L152,L$7,L$8)</f>
        <v>-0.42595295222467072</v>
      </c>
      <c r="AE152">
        <f>STANDARDIZE(M152,M$7,M$8)</f>
        <v>-0.42324429489105714</v>
      </c>
      <c r="AF152">
        <f>STANDARDIZE(N152,N$7,N$8)</f>
        <v>-0.42195342125140844</v>
      </c>
      <c r="AG152">
        <f>STANDARDIZE(O152,O$7,O$8)</f>
        <v>-0.42819915332689795</v>
      </c>
      <c r="AH152">
        <f>STANDARDIZE(P152,P$7,P$8)</f>
        <v>-0.41740279112712697</v>
      </c>
      <c r="AI152">
        <f>STANDARDIZE(Q152,Q$7,Q$8)</f>
        <v>-0.41671723136422562</v>
      </c>
      <c r="AJ152">
        <f>STANDARDIZE(R152,R$7,R$8)</f>
        <v>-0.4375826324553907</v>
      </c>
      <c r="AK152">
        <f>STANDARDIZE(S152,S$7,S$8)</f>
        <v>-0.40702670527871082</v>
      </c>
      <c r="AL152">
        <f>STANDARDIZE(T152,T$7,T$8)</f>
        <v>-0.3746048129806418</v>
      </c>
      <c r="AM152" s="7">
        <f>SUMXMY2($F$3:$W$3,$U152:$AL152)</f>
        <v>330.74139678789044</v>
      </c>
      <c r="AN152">
        <f>SUMXMY2($F$4:$W$4,$U152:$AL152)</f>
        <v>18.140206851685811</v>
      </c>
      <c r="AO152" s="6">
        <f>SUMXMY2($F$5:$W$5,$U152:$AL152)</f>
        <v>3.2210256178490213E-3</v>
      </c>
      <c r="AP152">
        <f>MIN(AM152:AO152)</f>
        <v>3.2210256178490213E-3</v>
      </c>
      <c r="AQ152">
        <f>MATCH(AP152,AM152:AO152,0)</f>
        <v>3</v>
      </c>
      <c r="AR152" t="str">
        <f>VLOOKUP(AQ152,$C$2:$E$5,3,FALSE)</f>
        <v>REISTERSTOWN STATION</v>
      </c>
      <c r="AS152" t="str">
        <f>B152</f>
        <v>PULASKI INDUSTRIAL AREA</v>
      </c>
    </row>
    <row r="153" spans="1:45" x14ac:dyDescent="0.35">
      <c r="A153">
        <v>143</v>
      </c>
      <c r="B153" t="s">
        <v>106</v>
      </c>
      <c r="C153">
        <f>SUMIF([1]Orig!$S$3:$S$87031,$B153,[1]Orig!AF$3:AF$87031)</f>
        <v>7</v>
      </c>
      <c r="D153">
        <f>SUMIF([1]Orig!$S$3:$S$87031,$B153,[1]Orig!AG$3:AG$87031)</f>
        <v>8</v>
      </c>
      <c r="E153">
        <f>SUMIF([1]Orig!$S$3:$S$87031,$B153,[1]Orig!AH$3:AH$87031)</f>
        <v>8</v>
      </c>
      <c r="F153">
        <f>SUMIF([1]Orig!$S$3:$S$87031,$B153,[1]Orig!AI$3:AI$87031)</f>
        <v>3</v>
      </c>
      <c r="G153">
        <f>SUMIF([1]Orig!$S$3:$S$87031,$B153,[1]Orig!AJ$3:AJ$87031)</f>
        <v>3</v>
      </c>
      <c r="H153">
        <f>SUMIF([1]Orig!$S$3:$S$87031,$B153,[1]Orig!AK$3:AK$87031)</f>
        <v>4</v>
      </c>
      <c r="I153">
        <f>SUMIF([1]Orig!$S$3:$S$87031,$B153,[1]Orig!AL$3:AL$87031)</f>
        <v>2</v>
      </c>
      <c r="J153">
        <f>SUMIF([1]Orig!$S$3:$S$87031,$B153,[1]Orig!AM$3:AM$87031)</f>
        <v>1</v>
      </c>
      <c r="K153">
        <f>SUMIF([1]Orig!$S$3:$S$87031,$B153,[1]Orig!AN$3:AN$87031)</f>
        <v>0</v>
      </c>
      <c r="L153">
        <f>SUMIF([1]Orig!$S$3:$S$87031,$B153,[1]Orig!AO$3:AO$87031)</f>
        <v>0</v>
      </c>
      <c r="M153">
        <f>SUMIF([1]Orig!$S$3:$S$87031,$B153,[1]Orig!AP$3:AP$87031)</f>
        <v>0</v>
      </c>
      <c r="N153">
        <f>SUMIF([1]Orig!$S$3:$S$87031,$B153,[1]Orig!AQ$3:AQ$87031)</f>
        <v>1</v>
      </c>
      <c r="O153">
        <f>SUMIF([1]Orig!$S$3:$S$87031,$B153,[1]Orig!AR$3:AR$87031)</f>
        <v>0</v>
      </c>
      <c r="P153">
        <f>SUMIF([1]Orig!$S$3:$S$87031,$B153,[1]Orig!AS$3:AS$87031)</f>
        <v>0</v>
      </c>
      <c r="Q153">
        <f>SUMIF([1]Orig!$S$3:$S$87031,$B153,[1]Orig!AT$3:AT$87031)</f>
        <v>1</v>
      </c>
      <c r="R153">
        <f>SUMIF([1]Orig!$S$3:$S$87031,$B153,[1]Orig!AU$3:AU$87031)</f>
        <v>4</v>
      </c>
      <c r="S153">
        <f>SUMIF([1]Orig!$S$3:$S$87031,$B153,[1]Orig!AV$3:AV$87031)</f>
        <v>2</v>
      </c>
      <c r="T153">
        <f>SUMIF([1]Orig!$S$3:$S$87031,$B153,[1]Orig!AW$3:AW$87031)</f>
        <v>1</v>
      </c>
      <c r="U153" s="7">
        <f>STANDARDIZE(C153,C$7,C$8)</f>
        <v>-0.43325593528286921</v>
      </c>
      <c r="V153">
        <f>STANDARDIZE(D153,D$7,D$8)</f>
        <v>-0.41597062065038087</v>
      </c>
      <c r="W153">
        <f>STANDARDIZE(E153,E$7,E$8)</f>
        <v>-0.41017930321251606</v>
      </c>
      <c r="X153">
        <f>STANDARDIZE(F153,F$7,F$8)</f>
        <v>-0.44272322850359863</v>
      </c>
      <c r="Y153">
        <f>STANDARDIZE(G153,G$7,G$8)</f>
        <v>-0.44080084289429594</v>
      </c>
      <c r="Z153">
        <f>STANDARDIZE(H153,H$7,H$8)</f>
        <v>-0.42731236598477507</v>
      </c>
      <c r="AA153">
        <f>STANDARDIZE(I153,I$7,I$8)</f>
        <v>-0.43621653619123507</v>
      </c>
      <c r="AB153">
        <f>STANDARDIZE(J153,J$7,J$8)</f>
        <v>-0.44316898306629027</v>
      </c>
      <c r="AC153">
        <f>STANDARDIZE(K153,K$7,K$8)</f>
        <v>-0.44527620450541849</v>
      </c>
      <c r="AD153">
        <f>STANDARDIZE(L153,L$7,L$8)</f>
        <v>-0.43260471046261006</v>
      </c>
      <c r="AE153">
        <f>STANDARDIZE(M153,M$7,M$8)</f>
        <v>-0.43611766317150336</v>
      </c>
      <c r="AF153">
        <f>STANDARDIZE(N153,N$7,N$8)</f>
        <v>-0.42848537038983558</v>
      </c>
      <c r="AG153">
        <f>STANDARDIZE(O153,O$7,O$8)</f>
        <v>-0.44197277290814041</v>
      </c>
      <c r="AH153">
        <f>STANDARDIZE(P153,P$7,P$8)</f>
        <v>-0.43074896062833468</v>
      </c>
      <c r="AI153">
        <f>STANDARDIZE(Q153,Q$7,Q$8)</f>
        <v>-0.42289799087159352</v>
      </c>
      <c r="AJ153">
        <f>STANDARDIZE(R153,R$7,R$8)</f>
        <v>-0.41136242418168301</v>
      </c>
      <c r="AK153">
        <f>STANDARDIZE(S153,S$7,S$8)</f>
        <v>-0.39045005339542671</v>
      </c>
      <c r="AL153">
        <f>STANDARDIZE(T153,T$7,T$8)</f>
        <v>-0.36443510098411108</v>
      </c>
      <c r="AM153" s="7">
        <f>SUMXMY2($F$3:$W$3,$U153:$AL153)</f>
        <v>330.50930587951314</v>
      </c>
      <c r="AN153">
        <f>SUMXMY2($F$4:$W$4,$U153:$AL153)</f>
        <v>18.094337049086612</v>
      </c>
      <c r="AO153" s="6">
        <f>SUMXMY2($F$5:$W$5,$U153:$AL153)</f>
        <v>7.1513067282392073E-3</v>
      </c>
      <c r="AP153">
        <f>MIN(AM153:AO153)</f>
        <v>7.1513067282392073E-3</v>
      </c>
      <c r="AQ153">
        <f>MATCH(AP153,AM153:AO153,0)</f>
        <v>3</v>
      </c>
      <c r="AR153" t="str">
        <f>VLOOKUP(AQ153,$C$2:$E$5,3,FALSE)</f>
        <v>REISTERSTOWN STATION</v>
      </c>
      <c r="AS153" t="str">
        <f>B153</f>
        <v>SAINT HELENA</v>
      </c>
    </row>
    <row r="154" spans="1:45" x14ac:dyDescent="0.35">
      <c r="A154">
        <v>144</v>
      </c>
      <c r="B154" t="s">
        <v>105</v>
      </c>
      <c r="C154">
        <f>SUMIF([1]Orig!$S$3:$S$87031,$B154,[1]Orig!AF$3:AF$87031)</f>
        <v>7</v>
      </c>
      <c r="D154">
        <f>SUMIF([1]Orig!$S$3:$S$87031,$B154,[1]Orig!AG$3:AG$87031)</f>
        <v>6</v>
      </c>
      <c r="E154">
        <f>SUMIF([1]Orig!$S$3:$S$87031,$B154,[1]Orig!AH$3:AH$87031)</f>
        <v>6</v>
      </c>
      <c r="F154">
        <f>SUMIF([1]Orig!$S$3:$S$87031,$B154,[1]Orig!AI$3:AI$87031)</f>
        <v>6</v>
      </c>
      <c r="G154">
        <f>SUMIF([1]Orig!$S$3:$S$87031,$B154,[1]Orig!AJ$3:AJ$87031)</f>
        <v>5</v>
      </c>
      <c r="H154">
        <f>SUMIF([1]Orig!$S$3:$S$87031,$B154,[1]Orig!AK$3:AK$87031)</f>
        <v>5</v>
      </c>
      <c r="I154">
        <f>SUMIF([1]Orig!$S$3:$S$87031,$B154,[1]Orig!AL$3:AL$87031)</f>
        <v>4</v>
      </c>
      <c r="J154">
        <f>SUMIF([1]Orig!$S$3:$S$87031,$B154,[1]Orig!AM$3:AM$87031)</f>
        <v>9</v>
      </c>
      <c r="K154">
        <f>SUMIF([1]Orig!$S$3:$S$87031,$B154,[1]Orig!AN$3:AN$87031)</f>
        <v>11</v>
      </c>
      <c r="L154">
        <f>SUMIF([1]Orig!$S$3:$S$87031,$B154,[1]Orig!AO$3:AO$87031)</f>
        <v>9</v>
      </c>
      <c r="M154">
        <f>SUMIF([1]Orig!$S$3:$S$87031,$B154,[1]Orig!AP$3:AP$87031)</f>
        <v>6</v>
      </c>
      <c r="N154">
        <f>SUMIF([1]Orig!$S$3:$S$87031,$B154,[1]Orig!AQ$3:AQ$87031)</f>
        <v>5</v>
      </c>
      <c r="O154">
        <f>SUMIF([1]Orig!$S$3:$S$87031,$B154,[1]Orig!AR$3:AR$87031)</f>
        <v>3</v>
      </c>
      <c r="P154">
        <f>SUMIF([1]Orig!$S$3:$S$87031,$B154,[1]Orig!AS$3:AS$87031)</f>
        <v>4</v>
      </c>
      <c r="Q154">
        <f>SUMIF([1]Orig!$S$3:$S$87031,$B154,[1]Orig!AT$3:AT$87031)</f>
        <v>4</v>
      </c>
      <c r="R154">
        <f>SUMIF([1]Orig!$S$3:$S$87031,$B154,[1]Orig!AU$3:AU$87031)</f>
        <v>3</v>
      </c>
      <c r="S154">
        <f>SUMIF([1]Orig!$S$3:$S$87031,$B154,[1]Orig!AV$3:AV$87031)</f>
        <v>2</v>
      </c>
      <c r="T154">
        <f>SUMIF([1]Orig!$S$3:$S$87031,$B154,[1]Orig!AW$3:AW$87031)</f>
        <v>2</v>
      </c>
      <c r="U154" s="7">
        <f>STANDARDIZE(C154,C$7,C$8)</f>
        <v>-0.43325593528286921</v>
      </c>
      <c r="V154">
        <f>STANDARDIZE(D154,D$7,D$8)</f>
        <v>-0.42993350613729714</v>
      </c>
      <c r="W154">
        <f>STANDARDIZE(E154,E$7,E$8)</f>
        <v>-0.42405723602044004</v>
      </c>
      <c r="X154">
        <f>STANDARDIZE(F154,F$7,F$8)</f>
        <v>-0.42195102501812737</v>
      </c>
      <c r="Y154">
        <f>STANDARDIZE(G154,G$7,G$8)</f>
        <v>-0.42731854220879295</v>
      </c>
      <c r="Z154">
        <f>STANDARDIZE(H154,H$7,H$8)</f>
        <v>-0.42056490075995367</v>
      </c>
      <c r="AA154">
        <f>STANDARDIZE(I154,I$7,I$8)</f>
        <v>-0.42254186446624231</v>
      </c>
      <c r="AB154">
        <f>STANDARDIZE(J154,J$7,J$8)</f>
        <v>-0.38734549664488838</v>
      </c>
      <c r="AC154">
        <f>STANDARDIZE(K154,K$7,K$8)</f>
        <v>-0.36927847742787978</v>
      </c>
      <c r="AD154">
        <f>STANDARDIZE(L154,L$7,L$8)</f>
        <v>-0.37273888632115587</v>
      </c>
      <c r="AE154">
        <f>STANDARDIZE(M154,M$7,M$8)</f>
        <v>-0.39749755833016459</v>
      </c>
      <c r="AF154">
        <f>STANDARDIZE(N154,N$7,N$8)</f>
        <v>-0.40235757383612697</v>
      </c>
      <c r="AG154">
        <f>STANDARDIZE(O154,O$7,O$8)</f>
        <v>-0.42131234353627678</v>
      </c>
      <c r="AH154">
        <f>STANDARDIZE(P154,P$7,P$8)</f>
        <v>-0.40405662162591932</v>
      </c>
      <c r="AI154">
        <f>STANDARDIZE(Q154,Q$7,Q$8)</f>
        <v>-0.40435571234948986</v>
      </c>
      <c r="AJ154">
        <f>STANDARDIZE(R154,R$7,R$8)</f>
        <v>-0.41791747625010994</v>
      </c>
      <c r="AK154">
        <f>STANDARDIZE(S154,S$7,S$8)</f>
        <v>-0.39045005339542671</v>
      </c>
      <c r="AL154">
        <f>STANDARDIZE(T154,T$7,T$8)</f>
        <v>-0.35426538898758031</v>
      </c>
      <c r="AM154" s="7">
        <f>SUMXMY2($F$3:$W$3,$U154:$AL154)</f>
        <v>327.82527167475894</v>
      </c>
      <c r="AN154">
        <f>SUMXMY2($F$4:$W$4,$U154:$AL154)</f>
        <v>17.459879778198946</v>
      </c>
      <c r="AO154" s="6">
        <f>SUMXMY2($F$5:$W$5,$U154:$AL154)</f>
        <v>8.6494151372872152E-3</v>
      </c>
      <c r="AP154">
        <f>MIN(AM154:AO154)</f>
        <v>8.6494151372872152E-3</v>
      </c>
      <c r="AQ154">
        <f>MATCH(AP154,AM154:AO154,0)</f>
        <v>3</v>
      </c>
      <c r="AR154" t="str">
        <f>VLOOKUP(AQ154,$C$2:$E$5,3,FALSE)</f>
        <v>REISTERSTOWN STATION</v>
      </c>
      <c r="AS154" t="str">
        <f>B154</f>
        <v>EAST ARLINGTON</v>
      </c>
    </row>
    <row r="155" spans="1:45" x14ac:dyDescent="0.35">
      <c r="A155">
        <v>145</v>
      </c>
      <c r="B155" t="s">
        <v>104</v>
      </c>
      <c r="C155">
        <f>SUMIF([1]Orig!$S$3:$S$87031,$B155,[1]Orig!AF$3:AF$87031)</f>
        <v>6</v>
      </c>
      <c r="D155">
        <f>SUMIF([1]Orig!$S$3:$S$87031,$B155,[1]Orig!AG$3:AG$87031)</f>
        <v>6</v>
      </c>
      <c r="E155">
        <f>SUMIF([1]Orig!$S$3:$S$87031,$B155,[1]Orig!AH$3:AH$87031)</f>
        <v>7</v>
      </c>
      <c r="F155">
        <f>SUMIF([1]Orig!$S$3:$S$87031,$B155,[1]Orig!AI$3:AI$87031)</f>
        <v>6</v>
      </c>
      <c r="G155">
        <f>SUMIF([1]Orig!$S$3:$S$87031,$B155,[1]Orig!AJ$3:AJ$87031)</f>
        <v>8</v>
      </c>
      <c r="H155">
        <f>SUMIF([1]Orig!$S$3:$S$87031,$B155,[1]Orig!AK$3:AK$87031)</f>
        <v>7</v>
      </c>
      <c r="I155">
        <f>SUMIF([1]Orig!$S$3:$S$87031,$B155,[1]Orig!AL$3:AL$87031)</f>
        <v>7</v>
      </c>
      <c r="J155">
        <f>SUMIF([1]Orig!$S$3:$S$87031,$B155,[1]Orig!AM$3:AM$87031)</f>
        <v>5</v>
      </c>
      <c r="K155">
        <f>SUMIF([1]Orig!$S$3:$S$87031,$B155,[1]Orig!AN$3:AN$87031)</f>
        <v>4</v>
      </c>
      <c r="L155">
        <f>SUMIF([1]Orig!$S$3:$S$87031,$B155,[1]Orig!AO$3:AO$87031)</f>
        <v>4</v>
      </c>
      <c r="M155">
        <f>SUMIF([1]Orig!$S$3:$S$87031,$B155,[1]Orig!AP$3:AP$87031)</f>
        <v>7</v>
      </c>
      <c r="N155">
        <f>SUMIF([1]Orig!$S$3:$S$87031,$B155,[1]Orig!AQ$3:AQ$87031)</f>
        <v>9</v>
      </c>
      <c r="O155">
        <f>SUMIF([1]Orig!$S$3:$S$87031,$B155,[1]Orig!AR$3:AR$87031)</f>
        <v>11</v>
      </c>
      <c r="P155">
        <f>SUMIF([1]Orig!$S$3:$S$87031,$B155,[1]Orig!AS$3:AS$87031)</f>
        <v>14</v>
      </c>
      <c r="Q155">
        <f>SUMIF([1]Orig!$S$3:$S$87031,$B155,[1]Orig!AT$3:AT$87031)</f>
        <v>10</v>
      </c>
      <c r="R155">
        <f>SUMIF([1]Orig!$S$3:$S$87031,$B155,[1]Orig!AU$3:AU$87031)</f>
        <v>9</v>
      </c>
      <c r="S155">
        <f>SUMIF([1]Orig!$S$3:$S$87031,$B155,[1]Orig!AV$3:AV$87031)</f>
        <v>9</v>
      </c>
      <c r="T155">
        <f>SUMIF([1]Orig!$S$3:$S$87031,$B155,[1]Orig!AW$3:AW$87031)</f>
        <v>5</v>
      </c>
      <c r="U155" s="7">
        <f>STANDARDIZE(C155,C$7,C$8)</f>
        <v>-0.44059426110325112</v>
      </c>
      <c r="V155">
        <f>STANDARDIZE(D155,D$7,D$8)</f>
        <v>-0.42993350613729714</v>
      </c>
      <c r="W155">
        <f>STANDARDIZE(E155,E$7,E$8)</f>
        <v>-0.41711826961647808</v>
      </c>
      <c r="X155">
        <f>STANDARDIZE(F155,F$7,F$8)</f>
        <v>-0.42195102501812737</v>
      </c>
      <c r="Y155">
        <f>STANDARDIZE(G155,G$7,G$8)</f>
        <v>-0.40709509118053849</v>
      </c>
      <c r="Z155">
        <f>STANDARDIZE(H155,H$7,H$8)</f>
        <v>-0.40706997031031084</v>
      </c>
      <c r="AA155">
        <f>STANDARDIZE(I155,I$7,I$8)</f>
        <v>-0.40202985687875314</v>
      </c>
      <c r="AB155">
        <f>STANDARDIZE(J155,J$7,J$8)</f>
        <v>-0.41525723985558932</v>
      </c>
      <c r="AC155">
        <f>STANDARDIZE(K155,K$7,K$8)</f>
        <v>-0.4176406673863135</v>
      </c>
      <c r="AD155">
        <f>STANDARDIZE(L155,L$7,L$8)</f>
        <v>-0.40599767751085264</v>
      </c>
      <c r="AE155">
        <f>STANDARDIZE(M155,M$7,M$8)</f>
        <v>-0.39106087418994151</v>
      </c>
      <c r="AF155">
        <f>STANDARDIZE(N155,N$7,N$8)</f>
        <v>-0.37622977728241835</v>
      </c>
      <c r="AG155">
        <f>STANDARDIZE(O155,O$7,O$8)</f>
        <v>-0.36621786521130706</v>
      </c>
      <c r="AH155">
        <f>STANDARDIZE(P155,P$7,P$8)</f>
        <v>-0.33732577411988107</v>
      </c>
      <c r="AI155">
        <f>STANDARDIZE(Q155,Q$7,Q$8)</f>
        <v>-0.36727115530528248</v>
      </c>
      <c r="AJ155">
        <f>STANDARDIZE(R155,R$7,R$8)</f>
        <v>-0.37858716383954838</v>
      </c>
      <c r="AK155">
        <f>STANDARDIZE(S155,S$7,S$8)</f>
        <v>-0.33243177180393235</v>
      </c>
      <c r="AL155">
        <f>STANDARDIZE(T155,T$7,T$8)</f>
        <v>-0.32375625299798816</v>
      </c>
      <c r="AM155" s="7">
        <f>SUMXMY2($F$3:$W$3,$U155:$AL155)</f>
        <v>325.88908890561618</v>
      </c>
      <c r="AN155">
        <f>SUMXMY2($F$4:$W$4,$U155:$AL155)</f>
        <v>17.044577360421091</v>
      </c>
      <c r="AO155" s="6">
        <f>SUMXMY2($F$5:$W$5,$U155:$AL155)</f>
        <v>2.8585103948331157E-2</v>
      </c>
      <c r="AP155">
        <f>MIN(AM155:AO155)</f>
        <v>2.8585103948331157E-2</v>
      </c>
      <c r="AQ155">
        <f>MATCH(AP155,AM155:AO155,0)</f>
        <v>3</v>
      </c>
      <c r="AR155" t="str">
        <f>VLOOKUP(AQ155,$C$2:$E$5,3,FALSE)</f>
        <v>REISTERSTOWN STATION</v>
      </c>
      <c r="AS155" t="str">
        <f>B155</f>
        <v>SETON HILL</v>
      </c>
    </row>
    <row r="156" spans="1:45" x14ac:dyDescent="0.35">
      <c r="A156">
        <v>146</v>
      </c>
      <c r="B156" t="s">
        <v>103</v>
      </c>
      <c r="C156">
        <f>SUMIF([1]Orig!$S$3:$S$87031,$B156,[1]Orig!AF$3:AF$87031)</f>
        <v>6</v>
      </c>
      <c r="D156">
        <f>SUMIF([1]Orig!$S$3:$S$87031,$B156,[1]Orig!AG$3:AG$87031)</f>
        <v>8</v>
      </c>
      <c r="E156">
        <f>SUMIF([1]Orig!$S$3:$S$87031,$B156,[1]Orig!AH$3:AH$87031)</f>
        <v>4</v>
      </c>
      <c r="F156">
        <f>SUMIF([1]Orig!$S$3:$S$87031,$B156,[1]Orig!AI$3:AI$87031)</f>
        <v>2</v>
      </c>
      <c r="G156">
        <f>SUMIF([1]Orig!$S$3:$S$87031,$B156,[1]Orig!AJ$3:AJ$87031)</f>
        <v>4</v>
      </c>
      <c r="H156">
        <f>SUMIF([1]Orig!$S$3:$S$87031,$B156,[1]Orig!AK$3:AK$87031)</f>
        <v>4</v>
      </c>
      <c r="I156">
        <f>SUMIF([1]Orig!$S$3:$S$87031,$B156,[1]Orig!AL$3:AL$87031)</f>
        <v>5</v>
      </c>
      <c r="J156">
        <f>SUMIF([1]Orig!$S$3:$S$87031,$B156,[1]Orig!AM$3:AM$87031)</f>
        <v>3</v>
      </c>
      <c r="K156">
        <f>SUMIF([1]Orig!$S$3:$S$87031,$B156,[1]Orig!AN$3:AN$87031)</f>
        <v>3</v>
      </c>
      <c r="L156">
        <f>SUMIF([1]Orig!$S$3:$S$87031,$B156,[1]Orig!AO$3:AO$87031)</f>
        <v>4</v>
      </c>
      <c r="M156">
        <f>SUMIF([1]Orig!$S$3:$S$87031,$B156,[1]Orig!AP$3:AP$87031)</f>
        <v>5</v>
      </c>
      <c r="N156">
        <f>SUMIF([1]Orig!$S$3:$S$87031,$B156,[1]Orig!AQ$3:AQ$87031)</f>
        <v>4</v>
      </c>
      <c r="O156">
        <f>SUMIF([1]Orig!$S$3:$S$87031,$B156,[1]Orig!AR$3:AR$87031)</f>
        <v>5</v>
      </c>
      <c r="P156">
        <f>SUMIF([1]Orig!$S$3:$S$87031,$B156,[1]Orig!AS$3:AS$87031)</f>
        <v>6</v>
      </c>
      <c r="Q156">
        <f>SUMIF([1]Orig!$S$3:$S$87031,$B156,[1]Orig!AT$3:AT$87031)</f>
        <v>6</v>
      </c>
      <c r="R156">
        <f>SUMIF([1]Orig!$S$3:$S$87031,$B156,[1]Orig!AU$3:AU$87031)</f>
        <v>3</v>
      </c>
      <c r="S156">
        <f>SUMIF([1]Orig!$S$3:$S$87031,$B156,[1]Orig!AV$3:AV$87031)</f>
        <v>1</v>
      </c>
      <c r="T156">
        <f>SUMIF([1]Orig!$S$3:$S$87031,$B156,[1]Orig!AW$3:AW$87031)</f>
        <v>1</v>
      </c>
      <c r="U156" s="7">
        <f>STANDARDIZE(C156,C$7,C$8)</f>
        <v>-0.44059426110325112</v>
      </c>
      <c r="V156">
        <f>STANDARDIZE(D156,D$7,D$8)</f>
        <v>-0.41597062065038087</v>
      </c>
      <c r="W156">
        <f>STANDARDIZE(E156,E$7,E$8)</f>
        <v>-0.43793516882836403</v>
      </c>
      <c r="X156">
        <f>STANDARDIZE(F156,F$7,F$8)</f>
        <v>-0.44964729633208905</v>
      </c>
      <c r="Y156">
        <f>STANDARDIZE(G156,G$7,G$8)</f>
        <v>-0.43405969255154442</v>
      </c>
      <c r="Z156">
        <f>STANDARDIZE(H156,H$7,H$8)</f>
        <v>-0.42731236598477507</v>
      </c>
      <c r="AA156">
        <f>STANDARDIZE(I156,I$7,I$8)</f>
        <v>-0.4157045286037459</v>
      </c>
      <c r="AB156">
        <f>STANDARDIZE(J156,J$7,J$8)</f>
        <v>-0.42921311146093982</v>
      </c>
      <c r="AC156">
        <f>STANDARDIZE(K156,K$7,K$8)</f>
        <v>-0.42454955166608976</v>
      </c>
      <c r="AD156">
        <f>STANDARDIZE(L156,L$7,L$8)</f>
        <v>-0.40599767751085264</v>
      </c>
      <c r="AE156">
        <f>STANDARDIZE(M156,M$7,M$8)</f>
        <v>-0.40393424247038773</v>
      </c>
      <c r="AF156">
        <f>STANDARDIZE(N156,N$7,N$8)</f>
        <v>-0.40888952297455411</v>
      </c>
      <c r="AG156">
        <f>STANDARDIZE(O156,O$7,O$8)</f>
        <v>-0.40753872395503432</v>
      </c>
      <c r="AH156">
        <f>STANDARDIZE(P156,P$7,P$8)</f>
        <v>-0.39071045212471167</v>
      </c>
      <c r="AI156">
        <f>STANDARDIZE(Q156,Q$7,Q$8)</f>
        <v>-0.39199419333475405</v>
      </c>
      <c r="AJ156">
        <f>STANDARDIZE(R156,R$7,R$8)</f>
        <v>-0.41791747625010994</v>
      </c>
      <c r="AK156">
        <f>STANDARDIZE(S156,S$7,S$8)</f>
        <v>-0.39873837933706874</v>
      </c>
      <c r="AL156">
        <f>STANDARDIZE(T156,T$7,T$8)</f>
        <v>-0.36443510098411108</v>
      </c>
      <c r="AM156" s="7">
        <f>SUMXMY2($F$3:$W$3,$U156:$AL156)</f>
        <v>329.21484327285589</v>
      </c>
      <c r="AN156">
        <f>SUMXMY2($F$4:$W$4,$U156:$AL156)</f>
        <v>17.790740857146485</v>
      </c>
      <c r="AO156" s="6">
        <f>SUMXMY2($F$5:$W$5,$U156:$AL156)</f>
        <v>4.6244658341378963E-3</v>
      </c>
      <c r="AP156">
        <f>MIN(AM156:AO156)</f>
        <v>4.6244658341378963E-3</v>
      </c>
      <c r="AQ156">
        <f>MATCH(AP156,AM156:AO156,0)</f>
        <v>3</v>
      </c>
      <c r="AR156" t="str">
        <f>VLOOKUP(AQ156,$C$2:$E$5,3,FALSE)</f>
        <v>REISTERSTOWN STATION</v>
      </c>
      <c r="AS156" t="str">
        <f>B156</f>
        <v>FAIRMONT</v>
      </c>
    </row>
    <row r="157" spans="1:45" x14ac:dyDescent="0.35">
      <c r="A157">
        <v>147</v>
      </c>
      <c r="B157" t="s">
        <v>102</v>
      </c>
      <c r="C157">
        <f>SUMIF([1]Orig!$S$3:$S$87031,$B157,[1]Orig!AF$3:AF$87031)</f>
        <v>6</v>
      </c>
      <c r="D157">
        <f>SUMIF([1]Orig!$S$3:$S$87031,$B157,[1]Orig!AG$3:AG$87031)</f>
        <v>6</v>
      </c>
      <c r="E157">
        <f>SUMIF([1]Orig!$S$3:$S$87031,$B157,[1]Orig!AH$3:AH$87031)</f>
        <v>7</v>
      </c>
      <c r="F157">
        <f>SUMIF([1]Orig!$S$3:$S$87031,$B157,[1]Orig!AI$3:AI$87031)</f>
        <v>6</v>
      </c>
      <c r="G157">
        <f>SUMIF([1]Orig!$S$3:$S$87031,$B157,[1]Orig!AJ$3:AJ$87031)</f>
        <v>7</v>
      </c>
      <c r="H157">
        <f>SUMIF([1]Orig!$S$3:$S$87031,$B157,[1]Orig!AK$3:AK$87031)</f>
        <v>4</v>
      </c>
      <c r="I157">
        <f>SUMIF([1]Orig!$S$3:$S$87031,$B157,[1]Orig!AL$3:AL$87031)</f>
        <v>5</v>
      </c>
      <c r="J157">
        <f>SUMIF([1]Orig!$S$3:$S$87031,$B157,[1]Orig!AM$3:AM$87031)</f>
        <v>5</v>
      </c>
      <c r="K157">
        <f>SUMIF([1]Orig!$S$3:$S$87031,$B157,[1]Orig!AN$3:AN$87031)</f>
        <v>2</v>
      </c>
      <c r="L157">
        <f>SUMIF([1]Orig!$S$3:$S$87031,$B157,[1]Orig!AO$3:AO$87031)</f>
        <v>3</v>
      </c>
      <c r="M157">
        <f>SUMIF([1]Orig!$S$3:$S$87031,$B157,[1]Orig!AP$3:AP$87031)</f>
        <v>2</v>
      </c>
      <c r="N157">
        <f>SUMIF([1]Orig!$S$3:$S$87031,$B157,[1]Orig!AQ$3:AQ$87031)</f>
        <v>2</v>
      </c>
      <c r="O157">
        <f>SUMIF([1]Orig!$S$3:$S$87031,$B157,[1]Orig!AR$3:AR$87031)</f>
        <v>3</v>
      </c>
      <c r="P157">
        <f>SUMIF([1]Orig!$S$3:$S$87031,$B157,[1]Orig!AS$3:AS$87031)</f>
        <v>2</v>
      </c>
      <c r="Q157">
        <f>SUMIF([1]Orig!$S$3:$S$87031,$B157,[1]Orig!AT$3:AT$87031)</f>
        <v>2</v>
      </c>
      <c r="R157">
        <f>SUMIF([1]Orig!$S$3:$S$87031,$B157,[1]Orig!AU$3:AU$87031)</f>
        <v>5</v>
      </c>
      <c r="S157">
        <f>SUMIF([1]Orig!$S$3:$S$87031,$B157,[1]Orig!AV$3:AV$87031)</f>
        <v>2</v>
      </c>
      <c r="T157">
        <f>SUMIF([1]Orig!$S$3:$S$87031,$B157,[1]Orig!AW$3:AW$87031)</f>
        <v>1</v>
      </c>
      <c r="U157" s="7">
        <f>STANDARDIZE(C157,C$7,C$8)</f>
        <v>-0.44059426110325112</v>
      </c>
      <c r="V157">
        <f>STANDARDIZE(D157,D$7,D$8)</f>
        <v>-0.42993350613729714</v>
      </c>
      <c r="W157">
        <f>STANDARDIZE(E157,E$7,E$8)</f>
        <v>-0.41711826961647808</v>
      </c>
      <c r="X157">
        <f>STANDARDIZE(F157,F$7,F$8)</f>
        <v>-0.42195102501812737</v>
      </c>
      <c r="Y157">
        <f>STANDARDIZE(G157,G$7,G$8)</f>
        <v>-0.41383624152328996</v>
      </c>
      <c r="Z157">
        <f>STANDARDIZE(H157,H$7,H$8)</f>
        <v>-0.42731236598477507</v>
      </c>
      <c r="AA157">
        <f>STANDARDIZE(I157,I$7,I$8)</f>
        <v>-0.4157045286037459</v>
      </c>
      <c r="AB157">
        <f>STANDARDIZE(J157,J$7,J$8)</f>
        <v>-0.41525723985558932</v>
      </c>
      <c r="AC157">
        <f>STANDARDIZE(K157,K$7,K$8)</f>
        <v>-0.43145843594586603</v>
      </c>
      <c r="AD157">
        <f>STANDARDIZE(L157,L$7,L$8)</f>
        <v>-0.41264943574879198</v>
      </c>
      <c r="AE157">
        <f>STANDARDIZE(M157,M$7,M$8)</f>
        <v>-0.42324429489105714</v>
      </c>
      <c r="AF157">
        <f>STANDARDIZE(N157,N$7,N$8)</f>
        <v>-0.42195342125140844</v>
      </c>
      <c r="AG157">
        <f>STANDARDIZE(O157,O$7,O$8)</f>
        <v>-0.42131234353627678</v>
      </c>
      <c r="AH157">
        <f>STANDARDIZE(P157,P$7,P$8)</f>
        <v>-0.41740279112712697</v>
      </c>
      <c r="AI157">
        <f>STANDARDIZE(Q157,Q$7,Q$8)</f>
        <v>-0.41671723136422562</v>
      </c>
      <c r="AJ157">
        <f>STANDARDIZE(R157,R$7,R$8)</f>
        <v>-0.40480737211325607</v>
      </c>
      <c r="AK157">
        <f>STANDARDIZE(S157,S$7,S$8)</f>
        <v>-0.39045005339542671</v>
      </c>
      <c r="AL157">
        <f>STANDARDIZE(T157,T$7,T$8)</f>
        <v>-0.36443510098411108</v>
      </c>
      <c r="AM157" s="7">
        <f>SUMXMY2($F$3:$W$3,$U157:$AL157)</f>
        <v>329.21799413386168</v>
      </c>
      <c r="AN157">
        <f>SUMXMY2($F$4:$W$4,$U157:$AL157)</f>
        <v>17.791987014001712</v>
      </c>
      <c r="AO157" s="6">
        <f>SUMXMY2($F$5:$W$5,$U157:$AL157)</f>
        <v>5.3970057375986409E-3</v>
      </c>
      <c r="AP157">
        <f>MIN(AM157:AO157)</f>
        <v>5.3970057375986409E-3</v>
      </c>
      <c r="AQ157">
        <f>MATCH(AP157,AM157:AO157,0)</f>
        <v>3</v>
      </c>
      <c r="AR157" t="str">
        <f>VLOOKUP(AQ157,$C$2:$E$5,3,FALSE)</f>
        <v>REISTERSTOWN STATION</v>
      </c>
      <c r="AS157" t="str">
        <f>B157</f>
        <v>KENILWORTH PARK</v>
      </c>
    </row>
    <row r="158" spans="1:45" x14ac:dyDescent="0.35">
      <c r="A158">
        <v>148</v>
      </c>
      <c r="B158" t="s">
        <v>101</v>
      </c>
      <c r="C158">
        <f>SUMIF([1]Orig!$S$3:$S$87031,$B158,[1]Orig!AF$3:AF$87031)</f>
        <v>6</v>
      </c>
      <c r="D158">
        <f>SUMIF([1]Orig!$S$3:$S$87031,$B158,[1]Orig!AG$3:AG$87031)</f>
        <v>4</v>
      </c>
      <c r="E158">
        <f>SUMIF([1]Orig!$S$3:$S$87031,$B158,[1]Orig!AH$3:AH$87031)</f>
        <v>4</v>
      </c>
      <c r="F158">
        <f>SUMIF([1]Orig!$S$3:$S$87031,$B158,[1]Orig!AI$3:AI$87031)</f>
        <v>3</v>
      </c>
      <c r="G158">
        <f>SUMIF([1]Orig!$S$3:$S$87031,$B158,[1]Orig!AJ$3:AJ$87031)</f>
        <v>5</v>
      </c>
      <c r="H158">
        <f>SUMIF([1]Orig!$S$3:$S$87031,$B158,[1]Orig!AK$3:AK$87031)</f>
        <v>3</v>
      </c>
      <c r="I158">
        <f>SUMIF([1]Orig!$S$3:$S$87031,$B158,[1]Orig!AL$3:AL$87031)</f>
        <v>4</v>
      </c>
      <c r="J158">
        <f>SUMIF([1]Orig!$S$3:$S$87031,$B158,[1]Orig!AM$3:AM$87031)</f>
        <v>1</v>
      </c>
      <c r="K158">
        <f>SUMIF([1]Orig!$S$3:$S$87031,$B158,[1]Orig!AN$3:AN$87031)</f>
        <v>1</v>
      </c>
      <c r="L158">
        <f>SUMIF([1]Orig!$S$3:$S$87031,$B158,[1]Orig!AO$3:AO$87031)</f>
        <v>3</v>
      </c>
      <c r="M158">
        <f>SUMIF([1]Orig!$S$3:$S$87031,$B158,[1]Orig!AP$3:AP$87031)</f>
        <v>3</v>
      </c>
      <c r="N158">
        <f>SUMIF([1]Orig!$S$3:$S$87031,$B158,[1]Orig!AQ$3:AQ$87031)</f>
        <v>2</v>
      </c>
      <c r="O158">
        <f>SUMIF([1]Orig!$S$3:$S$87031,$B158,[1]Orig!AR$3:AR$87031)</f>
        <v>3</v>
      </c>
      <c r="P158">
        <f>SUMIF([1]Orig!$S$3:$S$87031,$B158,[1]Orig!AS$3:AS$87031)</f>
        <v>3</v>
      </c>
      <c r="Q158">
        <f>SUMIF([1]Orig!$S$3:$S$87031,$B158,[1]Orig!AT$3:AT$87031)</f>
        <v>1</v>
      </c>
      <c r="R158">
        <f>SUMIF([1]Orig!$S$3:$S$87031,$B158,[1]Orig!AU$3:AU$87031)</f>
        <v>2</v>
      </c>
      <c r="S158">
        <f>SUMIF([1]Orig!$S$3:$S$87031,$B158,[1]Orig!AV$3:AV$87031)</f>
        <v>0</v>
      </c>
      <c r="T158">
        <f>SUMIF([1]Orig!$S$3:$S$87031,$B158,[1]Orig!AW$3:AW$87031)</f>
        <v>0</v>
      </c>
      <c r="U158" s="7">
        <f>STANDARDIZE(C158,C$7,C$8)</f>
        <v>-0.44059426110325112</v>
      </c>
      <c r="V158">
        <f>STANDARDIZE(D158,D$7,D$8)</f>
        <v>-0.4438963916242134</v>
      </c>
      <c r="W158">
        <f>STANDARDIZE(E158,E$7,E$8)</f>
        <v>-0.43793516882836403</v>
      </c>
      <c r="X158">
        <f>STANDARDIZE(F158,F$7,F$8)</f>
        <v>-0.44272322850359863</v>
      </c>
      <c r="Y158">
        <f>STANDARDIZE(G158,G$7,G$8)</f>
        <v>-0.42731854220879295</v>
      </c>
      <c r="Z158">
        <f>STANDARDIZE(H158,H$7,H$8)</f>
        <v>-0.43405983120959651</v>
      </c>
      <c r="AA158">
        <f>STANDARDIZE(I158,I$7,I$8)</f>
        <v>-0.42254186446624231</v>
      </c>
      <c r="AB158">
        <f>STANDARDIZE(J158,J$7,J$8)</f>
        <v>-0.44316898306629027</v>
      </c>
      <c r="AC158">
        <f>STANDARDIZE(K158,K$7,K$8)</f>
        <v>-0.43836732022564229</v>
      </c>
      <c r="AD158">
        <f>STANDARDIZE(L158,L$7,L$8)</f>
        <v>-0.41264943574879198</v>
      </c>
      <c r="AE158">
        <f>STANDARDIZE(M158,M$7,M$8)</f>
        <v>-0.416807610750834</v>
      </c>
      <c r="AF158">
        <f>STANDARDIZE(N158,N$7,N$8)</f>
        <v>-0.42195342125140844</v>
      </c>
      <c r="AG158">
        <f>STANDARDIZE(O158,O$7,O$8)</f>
        <v>-0.42131234353627678</v>
      </c>
      <c r="AH158">
        <f>STANDARDIZE(P158,P$7,P$8)</f>
        <v>-0.41072970637652317</v>
      </c>
      <c r="AI158">
        <f>STANDARDIZE(Q158,Q$7,Q$8)</f>
        <v>-0.42289799087159352</v>
      </c>
      <c r="AJ158">
        <f>STANDARDIZE(R158,R$7,R$8)</f>
        <v>-0.42447252831853682</v>
      </c>
      <c r="AK158">
        <f>STANDARDIZE(S158,S$7,S$8)</f>
        <v>-0.40702670527871082</v>
      </c>
      <c r="AL158">
        <f>STANDARDIZE(T158,T$7,T$8)</f>
        <v>-0.3746048129806418</v>
      </c>
      <c r="AM158" s="7">
        <f>SUMXMY2($F$3:$W$3,$U158:$AL158)</f>
        <v>330.63258174128737</v>
      </c>
      <c r="AN158">
        <f>SUMXMY2($F$4:$W$4,$U158:$AL158)</f>
        <v>18.11416220064978</v>
      </c>
      <c r="AO158" s="6">
        <f>SUMXMY2($F$5:$W$5,$U158:$AL158)</f>
        <v>2.9888577901796558E-3</v>
      </c>
      <c r="AP158">
        <f>MIN(AM158:AO158)</f>
        <v>2.9888577901796558E-3</v>
      </c>
      <c r="AQ158">
        <f>MATCH(AP158,AM158:AO158,0)</f>
        <v>3</v>
      </c>
      <c r="AR158" t="str">
        <f>VLOOKUP(AQ158,$C$2:$E$5,3,FALSE)</f>
        <v>REISTERSTOWN STATION</v>
      </c>
      <c r="AS158" t="str">
        <f>B158</f>
        <v>RAMBLEWOOD</v>
      </c>
    </row>
    <row r="159" spans="1:45" x14ac:dyDescent="0.35">
      <c r="A159">
        <v>149</v>
      </c>
      <c r="B159" t="s">
        <v>100</v>
      </c>
      <c r="C159">
        <f>SUMIF([1]Orig!$S$3:$S$87031,$B159,[1]Orig!AF$3:AF$87031)</f>
        <v>6</v>
      </c>
      <c r="D159">
        <f>SUMIF([1]Orig!$S$3:$S$87031,$B159,[1]Orig!AG$3:AG$87031)</f>
        <v>4</v>
      </c>
      <c r="E159">
        <f>SUMIF([1]Orig!$S$3:$S$87031,$B159,[1]Orig!AH$3:AH$87031)</f>
        <v>5</v>
      </c>
      <c r="F159">
        <f>SUMIF([1]Orig!$S$3:$S$87031,$B159,[1]Orig!AI$3:AI$87031)</f>
        <v>8</v>
      </c>
      <c r="G159">
        <f>SUMIF([1]Orig!$S$3:$S$87031,$B159,[1]Orig!AJ$3:AJ$87031)</f>
        <v>7</v>
      </c>
      <c r="H159">
        <f>SUMIF([1]Orig!$S$3:$S$87031,$B159,[1]Orig!AK$3:AK$87031)</f>
        <v>7</v>
      </c>
      <c r="I159">
        <f>SUMIF([1]Orig!$S$3:$S$87031,$B159,[1]Orig!AL$3:AL$87031)</f>
        <v>6</v>
      </c>
      <c r="J159">
        <f>SUMIF([1]Orig!$S$3:$S$87031,$B159,[1]Orig!AM$3:AM$87031)</f>
        <v>3</v>
      </c>
      <c r="K159">
        <f>SUMIF([1]Orig!$S$3:$S$87031,$B159,[1]Orig!AN$3:AN$87031)</f>
        <v>1</v>
      </c>
      <c r="L159">
        <f>SUMIF([1]Orig!$S$3:$S$87031,$B159,[1]Orig!AO$3:AO$87031)</f>
        <v>2</v>
      </c>
      <c r="M159">
        <f>SUMIF([1]Orig!$S$3:$S$87031,$B159,[1]Orig!AP$3:AP$87031)</f>
        <v>2</v>
      </c>
      <c r="N159">
        <f>SUMIF([1]Orig!$S$3:$S$87031,$B159,[1]Orig!AQ$3:AQ$87031)</f>
        <v>3</v>
      </c>
      <c r="O159">
        <f>SUMIF([1]Orig!$S$3:$S$87031,$B159,[1]Orig!AR$3:AR$87031)</f>
        <v>1</v>
      </c>
      <c r="P159">
        <f>SUMIF([1]Orig!$S$3:$S$87031,$B159,[1]Orig!AS$3:AS$87031)</f>
        <v>0</v>
      </c>
      <c r="Q159">
        <f>SUMIF([1]Orig!$S$3:$S$87031,$B159,[1]Orig!AT$3:AT$87031)</f>
        <v>2</v>
      </c>
      <c r="R159">
        <f>SUMIF([1]Orig!$S$3:$S$87031,$B159,[1]Orig!AU$3:AU$87031)</f>
        <v>2</v>
      </c>
      <c r="S159">
        <f>SUMIF([1]Orig!$S$3:$S$87031,$B159,[1]Orig!AV$3:AV$87031)</f>
        <v>1</v>
      </c>
      <c r="T159">
        <f>SUMIF([1]Orig!$S$3:$S$87031,$B159,[1]Orig!AW$3:AW$87031)</f>
        <v>0</v>
      </c>
      <c r="U159" s="7">
        <f>STANDARDIZE(C159,C$7,C$8)</f>
        <v>-0.44059426110325112</v>
      </c>
      <c r="V159">
        <f>STANDARDIZE(D159,D$7,D$8)</f>
        <v>-0.4438963916242134</v>
      </c>
      <c r="W159">
        <f>STANDARDIZE(E159,E$7,E$8)</f>
        <v>-0.43099620242440206</v>
      </c>
      <c r="X159">
        <f>STANDARDIZE(F159,F$7,F$8)</f>
        <v>-0.40810288936114653</v>
      </c>
      <c r="Y159">
        <f>STANDARDIZE(G159,G$7,G$8)</f>
        <v>-0.41383624152328996</v>
      </c>
      <c r="Z159">
        <f>STANDARDIZE(H159,H$7,H$8)</f>
        <v>-0.40706997031031084</v>
      </c>
      <c r="AA159">
        <f>STANDARDIZE(I159,I$7,I$8)</f>
        <v>-0.40886719274124955</v>
      </c>
      <c r="AB159">
        <f>STANDARDIZE(J159,J$7,J$8)</f>
        <v>-0.42921311146093982</v>
      </c>
      <c r="AC159">
        <f>STANDARDIZE(K159,K$7,K$8)</f>
        <v>-0.43836732022564229</v>
      </c>
      <c r="AD159">
        <f>STANDARDIZE(L159,L$7,L$8)</f>
        <v>-0.41930119398673138</v>
      </c>
      <c r="AE159">
        <f>STANDARDIZE(M159,M$7,M$8)</f>
        <v>-0.42324429489105714</v>
      </c>
      <c r="AF159">
        <f>STANDARDIZE(N159,N$7,N$8)</f>
        <v>-0.41542147211298125</v>
      </c>
      <c r="AG159">
        <f>STANDARDIZE(O159,O$7,O$8)</f>
        <v>-0.43508596311751918</v>
      </c>
      <c r="AH159">
        <f>STANDARDIZE(P159,P$7,P$8)</f>
        <v>-0.43074896062833468</v>
      </c>
      <c r="AI159">
        <f>STANDARDIZE(Q159,Q$7,Q$8)</f>
        <v>-0.41671723136422562</v>
      </c>
      <c r="AJ159">
        <f>STANDARDIZE(R159,R$7,R$8)</f>
        <v>-0.42447252831853682</v>
      </c>
      <c r="AK159">
        <f>STANDARDIZE(S159,S$7,S$8)</f>
        <v>-0.39873837933706874</v>
      </c>
      <c r="AL159">
        <f>STANDARDIZE(T159,T$7,T$8)</f>
        <v>-0.3746048129806418</v>
      </c>
      <c r="AM159" s="7">
        <f>SUMXMY2($F$3:$W$3,$U159:$AL159)</f>
        <v>329.77752406978749</v>
      </c>
      <c r="AN159">
        <f>SUMXMY2($F$4:$W$4,$U159:$AL159)</f>
        <v>17.924877516694597</v>
      </c>
      <c r="AO159" s="6">
        <f>SUMXMY2($F$5:$W$5,$U159:$AL159)</f>
        <v>6.6074630484475533E-3</v>
      </c>
      <c r="AP159">
        <f>MIN(AM159:AO159)</f>
        <v>6.6074630484475533E-3</v>
      </c>
      <c r="AQ159">
        <f>MATCH(AP159,AM159:AO159,0)</f>
        <v>3</v>
      </c>
      <c r="AR159" t="str">
        <f>VLOOKUP(AQ159,$C$2:$E$5,3,FALSE)</f>
        <v>REISTERSTOWN STATION</v>
      </c>
      <c r="AS159" t="str">
        <f>B159</f>
        <v>PARKSIDE</v>
      </c>
    </row>
    <row r="160" spans="1:45" x14ac:dyDescent="0.35">
      <c r="A160">
        <v>150</v>
      </c>
      <c r="B160" t="s">
        <v>99</v>
      </c>
      <c r="C160">
        <f>SUMIF([1]Orig!$S$3:$S$87031,$B160,[1]Orig!AF$3:AF$87031)</f>
        <v>6</v>
      </c>
      <c r="D160">
        <f>SUMIF([1]Orig!$S$3:$S$87031,$B160,[1]Orig!AG$3:AG$87031)</f>
        <v>5</v>
      </c>
      <c r="E160">
        <f>SUMIF([1]Orig!$S$3:$S$87031,$B160,[1]Orig!AH$3:AH$87031)</f>
        <v>5</v>
      </c>
      <c r="F160">
        <f>SUMIF([1]Orig!$S$3:$S$87031,$B160,[1]Orig!AI$3:AI$87031)</f>
        <v>5</v>
      </c>
      <c r="G160">
        <f>SUMIF([1]Orig!$S$3:$S$87031,$B160,[1]Orig!AJ$3:AJ$87031)</f>
        <v>4</v>
      </c>
      <c r="H160">
        <f>SUMIF([1]Orig!$S$3:$S$87031,$B160,[1]Orig!AK$3:AK$87031)</f>
        <v>4</v>
      </c>
      <c r="I160">
        <f>SUMIF([1]Orig!$S$3:$S$87031,$B160,[1]Orig!AL$3:AL$87031)</f>
        <v>4</v>
      </c>
      <c r="J160">
        <f>SUMIF([1]Orig!$S$3:$S$87031,$B160,[1]Orig!AM$3:AM$87031)</f>
        <v>4</v>
      </c>
      <c r="K160">
        <f>SUMIF([1]Orig!$S$3:$S$87031,$B160,[1]Orig!AN$3:AN$87031)</f>
        <v>4</v>
      </c>
      <c r="L160">
        <f>SUMIF([1]Orig!$S$3:$S$87031,$B160,[1]Orig!AO$3:AO$87031)</f>
        <v>2</v>
      </c>
      <c r="M160">
        <f>SUMIF([1]Orig!$S$3:$S$87031,$B160,[1]Orig!AP$3:AP$87031)</f>
        <v>2</v>
      </c>
      <c r="N160">
        <f>SUMIF([1]Orig!$S$3:$S$87031,$B160,[1]Orig!AQ$3:AQ$87031)</f>
        <v>2</v>
      </c>
      <c r="O160">
        <f>SUMIF([1]Orig!$S$3:$S$87031,$B160,[1]Orig!AR$3:AR$87031)</f>
        <v>3</v>
      </c>
      <c r="P160">
        <f>SUMIF([1]Orig!$S$3:$S$87031,$B160,[1]Orig!AS$3:AS$87031)</f>
        <v>1</v>
      </c>
      <c r="Q160">
        <f>SUMIF([1]Orig!$S$3:$S$87031,$B160,[1]Orig!AT$3:AT$87031)</f>
        <v>0</v>
      </c>
      <c r="R160">
        <f>SUMIF([1]Orig!$S$3:$S$87031,$B160,[1]Orig!AU$3:AU$87031)</f>
        <v>0</v>
      </c>
      <c r="S160">
        <f>SUMIF([1]Orig!$S$3:$S$87031,$B160,[1]Orig!AV$3:AV$87031)</f>
        <v>0</v>
      </c>
      <c r="T160">
        <f>SUMIF([1]Orig!$S$3:$S$87031,$B160,[1]Orig!AW$3:AW$87031)</f>
        <v>0</v>
      </c>
      <c r="U160" s="7">
        <f>STANDARDIZE(C160,C$7,C$8)</f>
        <v>-0.44059426110325112</v>
      </c>
      <c r="V160">
        <f>STANDARDIZE(D160,D$7,D$8)</f>
        <v>-0.43691494888075527</v>
      </c>
      <c r="W160">
        <f>STANDARDIZE(E160,E$7,E$8)</f>
        <v>-0.43099620242440206</v>
      </c>
      <c r="X160">
        <f>STANDARDIZE(F160,F$7,F$8)</f>
        <v>-0.42887509284661779</v>
      </c>
      <c r="Y160">
        <f>STANDARDIZE(G160,G$7,G$8)</f>
        <v>-0.43405969255154442</v>
      </c>
      <c r="Z160">
        <f>STANDARDIZE(H160,H$7,H$8)</f>
        <v>-0.42731236598477507</v>
      </c>
      <c r="AA160">
        <f>STANDARDIZE(I160,I$7,I$8)</f>
        <v>-0.42254186446624231</v>
      </c>
      <c r="AB160">
        <f>STANDARDIZE(J160,J$7,J$8)</f>
        <v>-0.42223517565826457</v>
      </c>
      <c r="AC160">
        <f>STANDARDIZE(K160,K$7,K$8)</f>
        <v>-0.4176406673863135</v>
      </c>
      <c r="AD160">
        <f>STANDARDIZE(L160,L$7,L$8)</f>
        <v>-0.41930119398673138</v>
      </c>
      <c r="AE160">
        <f>STANDARDIZE(M160,M$7,M$8)</f>
        <v>-0.42324429489105714</v>
      </c>
      <c r="AF160">
        <f>STANDARDIZE(N160,N$7,N$8)</f>
        <v>-0.42195342125140844</v>
      </c>
      <c r="AG160">
        <f>STANDARDIZE(O160,O$7,O$8)</f>
        <v>-0.42131234353627678</v>
      </c>
      <c r="AH160">
        <f>STANDARDIZE(P160,P$7,P$8)</f>
        <v>-0.42407587587773082</v>
      </c>
      <c r="AI160">
        <f>STANDARDIZE(Q160,Q$7,Q$8)</f>
        <v>-0.42907875037896143</v>
      </c>
      <c r="AJ160">
        <f>STANDARDIZE(R160,R$7,R$8)</f>
        <v>-0.4375826324553907</v>
      </c>
      <c r="AK160">
        <f>STANDARDIZE(S160,S$7,S$8)</f>
        <v>-0.40702670527871082</v>
      </c>
      <c r="AL160">
        <f>STANDARDIZE(T160,T$7,T$8)</f>
        <v>-0.3746048129806418</v>
      </c>
      <c r="AM160" s="7">
        <f>SUMXMY2($F$3:$W$3,$U160:$AL160)</f>
        <v>330.36066250669018</v>
      </c>
      <c r="AN160">
        <f>SUMXMY2($F$4:$W$4,$U160:$AL160)</f>
        <v>18.046939637080698</v>
      </c>
      <c r="AO160" s="6">
        <f>SUMXMY2($F$5:$W$5,$U160:$AL160)</f>
        <v>2.9489401803915443E-3</v>
      </c>
      <c r="AP160">
        <f>MIN(AM160:AO160)</f>
        <v>2.9489401803915443E-3</v>
      </c>
      <c r="AQ160">
        <f>MATCH(AP160,AM160:AO160,0)</f>
        <v>3</v>
      </c>
      <c r="AR160" t="str">
        <f>VLOOKUP(AQ160,$C$2:$E$5,3,FALSE)</f>
        <v>REISTERSTOWN STATION</v>
      </c>
      <c r="AS160" t="str">
        <f>B160</f>
        <v>FRANKLINTOWN</v>
      </c>
    </row>
    <row r="161" spans="1:45" x14ac:dyDescent="0.35">
      <c r="A161">
        <v>151</v>
      </c>
      <c r="B161" t="s">
        <v>98</v>
      </c>
      <c r="C161">
        <f>SUMIF([1]Orig!$S$3:$S$87031,$B161,[1]Orig!AF$3:AF$87031)</f>
        <v>6</v>
      </c>
      <c r="D161">
        <f>SUMIF([1]Orig!$S$3:$S$87031,$B161,[1]Orig!AG$3:AG$87031)</f>
        <v>4</v>
      </c>
      <c r="E161">
        <f>SUMIF([1]Orig!$S$3:$S$87031,$B161,[1]Orig!AH$3:AH$87031)</f>
        <v>6</v>
      </c>
      <c r="F161">
        <f>SUMIF([1]Orig!$S$3:$S$87031,$B161,[1]Orig!AI$3:AI$87031)</f>
        <v>7</v>
      </c>
      <c r="G161">
        <f>SUMIF([1]Orig!$S$3:$S$87031,$B161,[1]Orig!AJ$3:AJ$87031)</f>
        <v>11</v>
      </c>
      <c r="H161">
        <f>SUMIF([1]Orig!$S$3:$S$87031,$B161,[1]Orig!AK$3:AK$87031)</f>
        <v>9</v>
      </c>
      <c r="I161">
        <f>SUMIF([1]Orig!$S$3:$S$87031,$B161,[1]Orig!AL$3:AL$87031)</f>
        <v>4</v>
      </c>
      <c r="J161">
        <f>SUMIF([1]Orig!$S$3:$S$87031,$B161,[1]Orig!AM$3:AM$87031)</f>
        <v>1</v>
      </c>
      <c r="K161">
        <f>SUMIF([1]Orig!$S$3:$S$87031,$B161,[1]Orig!AN$3:AN$87031)</f>
        <v>0</v>
      </c>
      <c r="L161">
        <f>SUMIF([1]Orig!$S$3:$S$87031,$B161,[1]Orig!AO$3:AO$87031)</f>
        <v>0</v>
      </c>
      <c r="M161">
        <f>SUMIF([1]Orig!$S$3:$S$87031,$B161,[1]Orig!AP$3:AP$87031)</f>
        <v>0</v>
      </c>
      <c r="N161">
        <f>SUMIF([1]Orig!$S$3:$S$87031,$B161,[1]Orig!AQ$3:AQ$87031)</f>
        <v>0</v>
      </c>
      <c r="O161">
        <f>SUMIF([1]Orig!$S$3:$S$87031,$B161,[1]Orig!AR$3:AR$87031)</f>
        <v>0</v>
      </c>
      <c r="P161">
        <f>SUMIF([1]Orig!$S$3:$S$87031,$B161,[1]Orig!AS$3:AS$87031)</f>
        <v>1</v>
      </c>
      <c r="Q161">
        <f>SUMIF([1]Orig!$S$3:$S$87031,$B161,[1]Orig!AT$3:AT$87031)</f>
        <v>0</v>
      </c>
      <c r="R161">
        <f>SUMIF([1]Orig!$S$3:$S$87031,$B161,[1]Orig!AU$3:AU$87031)</f>
        <v>1</v>
      </c>
      <c r="S161">
        <f>SUMIF([1]Orig!$S$3:$S$87031,$B161,[1]Orig!AV$3:AV$87031)</f>
        <v>0</v>
      </c>
      <c r="T161">
        <f>SUMIF([1]Orig!$S$3:$S$87031,$B161,[1]Orig!AW$3:AW$87031)</f>
        <v>0</v>
      </c>
      <c r="U161" s="7">
        <f>STANDARDIZE(C161,C$7,C$8)</f>
        <v>-0.44059426110325112</v>
      </c>
      <c r="V161">
        <f>STANDARDIZE(D161,D$7,D$8)</f>
        <v>-0.4438963916242134</v>
      </c>
      <c r="W161">
        <f>STANDARDIZE(E161,E$7,E$8)</f>
        <v>-0.42405723602044004</v>
      </c>
      <c r="X161">
        <f>STANDARDIZE(F161,F$7,F$8)</f>
        <v>-0.41502695718963695</v>
      </c>
      <c r="Y161">
        <f>STANDARDIZE(G161,G$7,G$8)</f>
        <v>-0.38687164015228404</v>
      </c>
      <c r="Z161">
        <f>STANDARDIZE(H161,H$7,H$8)</f>
        <v>-0.393575039860668</v>
      </c>
      <c r="AA161">
        <f>STANDARDIZE(I161,I$7,I$8)</f>
        <v>-0.42254186446624231</v>
      </c>
      <c r="AB161">
        <f>STANDARDIZE(J161,J$7,J$8)</f>
        <v>-0.44316898306629027</v>
      </c>
      <c r="AC161">
        <f>STANDARDIZE(K161,K$7,K$8)</f>
        <v>-0.44527620450541849</v>
      </c>
      <c r="AD161">
        <f>STANDARDIZE(L161,L$7,L$8)</f>
        <v>-0.43260471046261006</v>
      </c>
      <c r="AE161">
        <f>STANDARDIZE(M161,M$7,M$8)</f>
        <v>-0.43611766317150336</v>
      </c>
      <c r="AF161">
        <f>STANDARDIZE(N161,N$7,N$8)</f>
        <v>-0.43501731952826272</v>
      </c>
      <c r="AG161">
        <f>STANDARDIZE(O161,O$7,O$8)</f>
        <v>-0.44197277290814041</v>
      </c>
      <c r="AH161">
        <f>STANDARDIZE(P161,P$7,P$8)</f>
        <v>-0.42407587587773082</v>
      </c>
      <c r="AI161">
        <f>STANDARDIZE(Q161,Q$7,Q$8)</f>
        <v>-0.42907875037896143</v>
      </c>
      <c r="AJ161">
        <f>STANDARDIZE(R161,R$7,R$8)</f>
        <v>-0.43102758038696376</v>
      </c>
      <c r="AK161">
        <f>STANDARDIZE(S161,S$7,S$8)</f>
        <v>-0.40702670527871082</v>
      </c>
      <c r="AL161">
        <f>STANDARDIZE(T161,T$7,T$8)</f>
        <v>-0.3746048129806418</v>
      </c>
      <c r="AM161" s="7">
        <f>SUMXMY2($F$3:$W$3,$U161:$AL161)</f>
        <v>330.21449542570866</v>
      </c>
      <c r="AN161">
        <f>SUMXMY2($F$4:$W$4,$U161:$AL161)</f>
        <v>18.038523211977367</v>
      </c>
      <c r="AO161" s="6">
        <f>SUMXMY2($F$5:$W$5,$U161:$AL161)</f>
        <v>1.1890674840215228E-2</v>
      </c>
      <c r="AP161">
        <f>MIN(AM161:AO161)</f>
        <v>1.1890674840215228E-2</v>
      </c>
      <c r="AQ161">
        <f>MATCH(AP161,AM161:AO161,0)</f>
        <v>3</v>
      </c>
      <c r="AR161" t="str">
        <f>VLOOKUP(AQ161,$C$2:$E$5,3,FALSE)</f>
        <v>REISTERSTOWN STATION</v>
      </c>
      <c r="AS161" t="str">
        <f>B161</f>
        <v>IDLEWOOD</v>
      </c>
    </row>
    <row r="162" spans="1:45" x14ac:dyDescent="0.35">
      <c r="A162">
        <v>152</v>
      </c>
      <c r="B162" t="s">
        <v>97</v>
      </c>
      <c r="C162">
        <f>SUMIF([1]Orig!$S$3:$S$87031,$B162,[1]Orig!AF$3:AF$87031)</f>
        <v>5</v>
      </c>
      <c r="D162">
        <f>SUMIF([1]Orig!$S$3:$S$87031,$B162,[1]Orig!AG$3:AG$87031)</f>
        <v>7</v>
      </c>
      <c r="E162">
        <f>SUMIF([1]Orig!$S$3:$S$87031,$B162,[1]Orig!AH$3:AH$87031)</f>
        <v>7</v>
      </c>
      <c r="F162">
        <f>SUMIF([1]Orig!$S$3:$S$87031,$B162,[1]Orig!AI$3:AI$87031)</f>
        <v>6</v>
      </c>
      <c r="G162">
        <f>SUMIF([1]Orig!$S$3:$S$87031,$B162,[1]Orig!AJ$3:AJ$87031)</f>
        <v>8</v>
      </c>
      <c r="H162">
        <f>SUMIF([1]Orig!$S$3:$S$87031,$B162,[1]Orig!AK$3:AK$87031)</f>
        <v>8</v>
      </c>
      <c r="I162">
        <f>SUMIF([1]Orig!$S$3:$S$87031,$B162,[1]Orig!AL$3:AL$87031)</f>
        <v>10</v>
      </c>
      <c r="J162">
        <f>SUMIF([1]Orig!$S$3:$S$87031,$B162,[1]Orig!AM$3:AM$87031)</f>
        <v>8</v>
      </c>
      <c r="K162">
        <f>SUMIF([1]Orig!$S$3:$S$87031,$B162,[1]Orig!AN$3:AN$87031)</f>
        <v>12</v>
      </c>
      <c r="L162">
        <f>SUMIF([1]Orig!$S$3:$S$87031,$B162,[1]Orig!AO$3:AO$87031)</f>
        <v>11</v>
      </c>
      <c r="M162">
        <f>SUMIF([1]Orig!$S$3:$S$87031,$B162,[1]Orig!AP$3:AP$87031)</f>
        <v>9</v>
      </c>
      <c r="N162">
        <f>SUMIF([1]Orig!$S$3:$S$87031,$B162,[1]Orig!AQ$3:AQ$87031)</f>
        <v>10</v>
      </c>
      <c r="O162">
        <f>SUMIF([1]Orig!$S$3:$S$87031,$B162,[1]Orig!AR$3:AR$87031)</f>
        <v>9</v>
      </c>
      <c r="P162">
        <f>SUMIF([1]Orig!$S$3:$S$87031,$B162,[1]Orig!AS$3:AS$87031)</f>
        <v>13</v>
      </c>
      <c r="Q162">
        <f>SUMIF([1]Orig!$S$3:$S$87031,$B162,[1]Orig!AT$3:AT$87031)</f>
        <v>12</v>
      </c>
      <c r="R162">
        <f>SUMIF([1]Orig!$S$3:$S$87031,$B162,[1]Orig!AU$3:AU$87031)</f>
        <v>13</v>
      </c>
      <c r="S162">
        <f>SUMIF([1]Orig!$S$3:$S$87031,$B162,[1]Orig!AV$3:AV$87031)</f>
        <v>12</v>
      </c>
      <c r="T162">
        <f>SUMIF([1]Orig!$S$3:$S$87031,$B162,[1]Orig!AW$3:AW$87031)</f>
        <v>9</v>
      </c>
      <c r="U162" s="7">
        <f>STANDARDIZE(C162,C$7,C$8)</f>
        <v>-0.44793258692363302</v>
      </c>
      <c r="V162">
        <f>STANDARDIZE(D162,D$7,D$8)</f>
        <v>-0.42295206339383901</v>
      </c>
      <c r="W162">
        <f>STANDARDIZE(E162,E$7,E$8)</f>
        <v>-0.41711826961647808</v>
      </c>
      <c r="X162">
        <f>STANDARDIZE(F162,F$7,F$8)</f>
        <v>-0.42195102501812737</v>
      </c>
      <c r="Y162">
        <f>STANDARDIZE(G162,G$7,G$8)</f>
        <v>-0.40709509118053849</v>
      </c>
      <c r="Z162">
        <f>STANDARDIZE(H162,H$7,H$8)</f>
        <v>-0.40032250508548939</v>
      </c>
      <c r="AA162">
        <f>STANDARDIZE(I162,I$7,I$8)</f>
        <v>-0.38151784929126398</v>
      </c>
      <c r="AB162">
        <f>STANDARDIZE(J162,J$7,J$8)</f>
        <v>-0.39432343244756363</v>
      </c>
      <c r="AC162">
        <f>STANDARDIZE(K162,K$7,K$8)</f>
        <v>-0.36236959314810357</v>
      </c>
      <c r="AD162">
        <f>STANDARDIZE(L162,L$7,L$8)</f>
        <v>-0.35943536984527719</v>
      </c>
      <c r="AE162">
        <f>STANDARDIZE(M162,M$7,M$8)</f>
        <v>-0.37818750590949524</v>
      </c>
      <c r="AF162">
        <f>STANDARDIZE(N162,N$7,N$8)</f>
        <v>-0.36969782814399121</v>
      </c>
      <c r="AG162">
        <f>STANDARDIZE(O162,O$7,O$8)</f>
        <v>-0.37999148479254952</v>
      </c>
      <c r="AH162">
        <f>STANDARDIZE(P162,P$7,P$8)</f>
        <v>-0.34399885887048487</v>
      </c>
      <c r="AI162">
        <f>STANDARDIZE(Q162,Q$7,Q$8)</f>
        <v>-0.35490963629054673</v>
      </c>
      <c r="AJ162">
        <f>STANDARDIZE(R162,R$7,R$8)</f>
        <v>-0.35236695556584069</v>
      </c>
      <c r="AK162">
        <f>STANDARDIZE(S162,S$7,S$8)</f>
        <v>-0.30756679397900621</v>
      </c>
      <c r="AL162">
        <f>STANDARDIZE(T162,T$7,T$8)</f>
        <v>-0.28307740501186529</v>
      </c>
      <c r="AM162" s="7">
        <f>SUMXMY2($F$3:$W$3,$U162:$AL162)</f>
        <v>323.92789349732715</v>
      </c>
      <c r="AN162">
        <f>SUMXMY2($F$4:$W$4,$U162:$AL162)</f>
        <v>16.606134191952048</v>
      </c>
      <c r="AO162" s="6">
        <f>SUMXMY2($F$5:$W$5,$U162:$AL162)</f>
        <v>4.8120064105027463E-2</v>
      </c>
      <c r="AP162">
        <f>MIN(AM162:AO162)</f>
        <v>4.8120064105027463E-2</v>
      </c>
      <c r="AQ162">
        <f>MATCH(AP162,AM162:AO162,0)</f>
        <v>3</v>
      </c>
      <c r="AR162" t="str">
        <f>VLOOKUP(AQ162,$C$2:$E$5,3,FALSE)</f>
        <v>REISTERSTOWN STATION</v>
      </c>
      <c r="AS162" t="str">
        <f>B162</f>
        <v>MOUNT VERNON</v>
      </c>
    </row>
    <row r="163" spans="1:45" x14ac:dyDescent="0.35">
      <c r="A163">
        <v>153</v>
      </c>
      <c r="B163" t="s">
        <v>96</v>
      </c>
      <c r="C163">
        <f>SUMIF([1]Orig!$S$3:$S$87031,$B163,[1]Orig!AF$3:AF$87031)</f>
        <v>5</v>
      </c>
      <c r="D163">
        <f>SUMIF([1]Orig!$S$3:$S$87031,$B163,[1]Orig!AG$3:AG$87031)</f>
        <v>5</v>
      </c>
      <c r="E163">
        <f>SUMIF([1]Orig!$S$3:$S$87031,$B163,[1]Orig!AH$3:AH$87031)</f>
        <v>7</v>
      </c>
      <c r="F163">
        <f>SUMIF([1]Orig!$S$3:$S$87031,$B163,[1]Orig!AI$3:AI$87031)</f>
        <v>8</v>
      </c>
      <c r="G163">
        <f>SUMIF([1]Orig!$S$3:$S$87031,$B163,[1]Orig!AJ$3:AJ$87031)</f>
        <v>6</v>
      </c>
      <c r="H163">
        <f>SUMIF([1]Orig!$S$3:$S$87031,$B163,[1]Orig!AK$3:AK$87031)</f>
        <v>6</v>
      </c>
      <c r="I163">
        <f>SUMIF([1]Orig!$S$3:$S$87031,$B163,[1]Orig!AL$3:AL$87031)</f>
        <v>6</v>
      </c>
      <c r="J163">
        <f>SUMIF([1]Orig!$S$3:$S$87031,$B163,[1]Orig!AM$3:AM$87031)</f>
        <v>6</v>
      </c>
      <c r="K163">
        <f>SUMIF([1]Orig!$S$3:$S$87031,$B163,[1]Orig!AN$3:AN$87031)</f>
        <v>7</v>
      </c>
      <c r="L163">
        <f>SUMIF([1]Orig!$S$3:$S$87031,$B163,[1]Orig!AO$3:AO$87031)</f>
        <v>7</v>
      </c>
      <c r="M163">
        <f>SUMIF([1]Orig!$S$3:$S$87031,$B163,[1]Orig!AP$3:AP$87031)</f>
        <v>7</v>
      </c>
      <c r="N163">
        <f>SUMIF([1]Orig!$S$3:$S$87031,$B163,[1]Orig!AQ$3:AQ$87031)</f>
        <v>12</v>
      </c>
      <c r="O163">
        <f>SUMIF([1]Orig!$S$3:$S$87031,$B163,[1]Orig!AR$3:AR$87031)</f>
        <v>14</v>
      </c>
      <c r="P163">
        <f>SUMIF([1]Orig!$S$3:$S$87031,$B163,[1]Orig!AS$3:AS$87031)</f>
        <v>18</v>
      </c>
      <c r="Q163">
        <f>SUMIF([1]Orig!$S$3:$S$87031,$B163,[1]Orig!AT$3:AT$87031)</f>
        <v>17</v>
      </c>
      <c r="R163">
        <f>SUMIF([1]Orig!$S$3:$S$87031,$B163,[1]Orig!AU$3:AU$87031)</f>
        <v>18</v>
      </c>
      <c r="S163">
        <f>SUMIF([1]Orig!$S$3:$S$87031,$B163,[1]Orig!AV$3:AV$87031)</f>
        <v>14</v>
      </c>
      <c r="T163">
        <f>SUMIF([1]Orig!$S$3:$S$87031,$B163,[1]Orig!AW$3:AW$87031)</f>
        <v>10</v>
      </c>
      <c r="U163" s="7">
        <f>STANDARDIZE(C163,C$7,C$8)</f>
        <v>-0.44793258692363302</v>
      </c>
      <c r="V163">
        <f>STANDARDIZE(D163,D$7,D$8)</f>
        <v>-0.43691494888075527</v>
      </c>
      <c r="W163">
        <f>STANDARDIZE(E163,E$7,E$8)</f>
        <v>-0.41711826961647808</v>
      </c>
      <c r="X163">
        <f>STANDARDIZE(F163,F$7,F$8)</f>
        <v>-0.40810288936114653</v>
      </c>
      <c r="Y163">
        <f>STANDARDIZE(G163,G$7,G$8)</f>
        <v>-0.42057739186604148</v>
      </c>
      <c r="Z163">
        <f>STANDARDIZE(H163,H$7,H$8)</f>
        <v>-0.41381743553513223</v>
      </c>
      <c r="AA163">
        <f>STANDARDIZE(I163,I$7,I$8)</f>
        <v>-0.40886719274124955</v>
      </c>
      <c r="AB163">
        <f>STANDARDIZE(J163,J$7,J$8)</f>
        <v>-0.40827930405291407</v>
      </c>
      <c r="AC163">
        <f>STANDARDIZE(K163,K$7,K$8)</f>
        <v>-0.39691401454698477</v>
      </c>
      <c r="AD163">
        <f>STANDARDIZE(L163,L$7,L$8)</f>
        <v>-0.38604240279703456</v>
      </c>
      <c r="AE163">
        <f>STANDARDIZE(M163,M$7,M$8)</f>
        <v>-0.39106087418994151</v>
      </c>
      <c r="AF163">
        <f>STANDARDIZE(N163,N$7,N$8)</f>
        <v>-0.35663392986713693</v>
      </c>
      <c r="AG163">
        <f>STANDARDIZE(O163,O$7,O$8)</f>
        <v>-0.34555743583944343</v>
      </c>
      <c r="AH163">
        <f>STANDARDIZE(P163,P$7,P$8)</f>
        <v>-0.31063343511746572</v>
      </c>
      <c r="AI163">
        <f>STANDARDIZE(Q163,Q$7,Q$8)</f>
        <v>-0.32400583875370725</v>
      </c>
      <c r="AJ163">
        <f>STANDARDIZE(R163,R$7,R$8)</f>
        <v>-0.31959169522370612</v>
      </c>
      <c r="AK163">
        <f>STANDARDIZE(S163,S$7,S$8)</f>
        <v>-0.2909901420957221</v>
      </c>
      <c r="AL163">
        <f>STANDARDIZE(T163,T$7,T$8)</f>
        <v>-0.27290769301533457</v>
      </c>
      <c r="AM163" s="7">
        <f>SUMXMY2($F$3:$W$3,$U163:$AL163)</f>
        <v>323.87707982105189</v>
      </c>
      <c r="AN163">
        <f>SUMXMY2($F$4:$W$4,$U163:$AL163)</f>
        <v>16.617928643920514</v>
      </c>
      <c r="AO163" s="6">
        <f>SUMXMY2($F$5:$W$5,$U163:$AL163)</f>
        <v>6.5539209667498613E-2</v>
      </c>
      <c r="AP163">
        <f>MIN(AM163:AO163)</f>
        <v>6.5539209667498613E-2</v>
      </c>
      <c r="AQ163">
        <f>MATCH(AP163,AM163:AO163,0)</f>
        <v>3</v>
      </c>
      <c r="AR163" t="str">
        <f>VLOOKUP(AQ163,$C$2:$E$5,3,FALSE)</f>
        <v>REISTERSTOWN STATION</v>
      </c>
      <c r="AS163" t="str">
        <f>B163</f>
        <v>SHARP-LEADENHALL</v>
      </c>
    </row>
    <row r="164" spans="1:45" x14ac:dyDescent="0.35">
      <c r="A164">
        <v>154</v>
      </c>
      <c r="B164" t="s">
        <v>95</v>
      </c>
      <c r="C164">
        <f>SUMIF([1]Orig!$S$3:$S$87031,$B164,[1]Orig!AF$3:AF$87031)</f>
        <v>5</v>
      </c>
      <c r="D164">
        <f>SUMIF([1]Orig!$S$3:$S$87031,$B164,[1]Orig!AG$3:AG$87031)</f>
        <v>5</v>
      </c>
      <c r="E164">
        <f>SUMIF([1]Orig!$S$3:$S$87031,$B164,[1]Orig!AH$3:AH$87031)</f>
        <v>5</v>
      </c>
      <c r="F164">
        <f>SUMIF([1]Orig!$S$3:$S$87031,$B164,[1]Orig!AI$3:AI$87031)</f>
        <v>6</v>
      </c>
      <c r="G164">
        <f>SUMIF([1]Orig!$S$3:$S$87031,$B164,[1]Orig!AJ$3:AJ$87031)</f>
        <v>4</v>
      </c>
      <c r="H164">
        <f>SUMIF([1]Orig!$S$3:$S$87031,$B164,[1]Orig!AK$3:AK$87031)</f>
        <v>4</v>
      </c>
      <c r="I164">
        <f>SUMIF([1]Orig!$S$3:$S$87031,$B164,[1]Orig!AL$3:AL$87031)</f>
        <v>4</v>
      </c>
      <c r="J164">
        <f>SUMIF([1]Orig!$S$3:$S$87031,$B164,[1]Orig!AM$3:AM$87031)</f>
        <v>3</v>
      </c>
      <c r="K164">
        <f>SUMIF([1]Orig!$S$3:$S$87031,$B164,[1]Orig!AN$3:AN$87031)</f>
        <v>2</v>
      </c>
      <c r="L164">
        <f>SUMIF([1]Orig!$S$3:$S$87031,$B164,[1]Orig!AO$3:AO$87031)</f>
        <v>1</v>
      </c>
      <c r="M164">
        <f>SUMIF([1]Orig!$S$3:$S$87031,$B164,[1]Orig!AP$3:AP$87031)</f>
        <v>3</v>
      </c>
      <c r="N164">
        <f>SUMIF([1]Orig!$S$3:$S$87031,$B164,[1]Orig!AQ$3:AQ$87031)</f>
        <v>3</v>
      </c>
      <c r="O164">
        <f>SUMIF([1]Orig!$S$3:$S$87031,$B164,[1]Orig!AR$3:AR$87031)</f>
        <v>3</v>
      </c>
      <c r="P164">
        <f>SUMIF([1]Orig!$S$3:$S$87031,$B164,[1]Orig!AS$3:AS$87031)</f>
        <v>4</v>
      </c>
      <c r="Q164">
        <f>SUMIF([1]Orig!$S$3:$S$87031,$B164,[1]Orig!AT$3:AT$87031)</f>
        <v>6</v>
      </c>
      <c r="R164">
        <f>SUMIF([1]Orig!$S$3:$S$87031,$B164,[1]Orig!AU$3:AU$87031)</f>
        <v>5</v>
      </c>
      <c r="S164">
        <f>SUMIF([1]Orig!$S$3:$S$87031,$B164,[1]Orig!AV$3:AV$87031)</f>
        <v>3</v>
      </c>
      <c r="T164">
        <f>SUMIF([1]Orig!$S$3:$S$87031,$B164,[1]Orig!AW$3:AW$87031)</f>
        <v>0</v>
      </c>
      <c r="U164" s="7">
        <f>STANDARDIZE(C164,C$7,C$8)</f>
        <v>-0.44793258692363302</v>
      </c>
      <c r="V164">
        <f>STANDARDIZE(D164,D$7,D$8)</f>
        <v>-0.43691494888075527</v>
      </c>
      <c r="W164">
        <f>STANDARDIZE(E164,E$7,E$8)</f>
        <v>-0.43099620242440206</v>
      </c>
      <c r="X164">
        <f>STANDARDIZE(F164,F$7,F$8)</f>
        <v>-0.42195102501812737</v>
      </c>
      <c r="Y164">
        <f>STANDARDIZE(G164,G$7,G$8)</f>
        <v>-0.43405969255154442</v>
      </c>
      <c r="Z164">
        <f>STANDARDIZE(H164,H$7,H$8)</f>
        <v>-0.42731236598477507</v>
      </c>
      <c r="AA164">
        <f>STANDARDIZE(I164,I$7,I$8)</f>
        <v>-0.42254186446624231</v>
      </c>
      <c r="AB164">
        <f>STANDARDIZE(J164,J$7,J$8)</f>
        <v>-0.42921311146093982</v>
      </c>
      <c r="AC164">
        <f>STANDARDIZE(K164,K$7,K$8)</f>
        <v>-0.43145843594586603</v>
      </c>
      <c r="AD164">
        <f>STANDARDIZE(L164,L$7,L$8)</f>
        <v>-0.42595295222467072</v>
      </c>
      <c r="AE164">
        <f>STANDARDIZE(M164,M$7,M$8)</f>
        <v>-0.416807610750834</v>
      </c>
      <c r="AF164">
        <f>STANDARDIZE(N164,N$7,N$8)</f>
        <v>-0.41542147211298125</v>
      </c>
      <c r="AG164">
        <f>STANDARDIZE(O164,O$7,O$8)</f>
        <v>-0.42131234353627678</v>
      </c>
      <c r="AH164">
        <f>STANDARDIZE(P164,P$7,P$8)</f>
        <v>-0.40405662162591932</v>
      </c>
      <c r="AI164">
        <f>STANDARDIZE(Q164,Q$7,Q$8)</f>
        <v>-0.39199419333475405</v>
      </c>
      <c r="AJ164">
        <f>STANDARDIZE(R164,R$7,R$8)</f>
        <v>-0.40480737211325607</v>
      </c>
      <c r="AK164">
        <f>STANDARDIZE(S164,S$7,S$8)</f>
        <v>-0.38216172745378463</v>
      </c>
      <c r="AL164">
        <f>STANDARDIZE(T164,T$7,T$8)</f>
        <v>-0.3746048129806418</v>
      </c>
      <c r="AM164" s="7">
        <f>SUMXMY2($F$3:$W$3,$U164:$AL164)</f>
        <v>329.60546024594265</v>
      </c>
      <c r="AN164">
        <f>SUMXMY2($F$4:$W$4,$U164:$AL164)</f>
        <v>17.888534847588389</v>
      </c>
      <c r="AO164" s="6">
        <f>SUMXMY2($F$5:$W$5,$U164:$AL164)</f>
        <v>3.7246773587627491E-3</v>
      </c>
      <c r="AP164">
        <f>MIN(AM164:AO164)</f>
        <v>3.7246773587627491E-3</v>
      </c>
      <c r="AQ164">
        <f>MATCH(AP164,AM164:AO164,0)</f>
        <v>3</v>
      </c>
      <c r="AR164" t="str">
        <f>VLOOKUP(AQ164,$C$2:$E$5,3,FALSE)</f>
        <v>REISTERSTOWN STATION</v>
      </c>
      <c r="AS164" t="str">
        <f>B164</f>
        <v>BURLEITH-LEIGHTON</v>
      </c>
    </row>
    <row r="165" spans="1:45" x14ac:dyDescent="0.35">
      <c r="A165">
        <v>155</v>
      </c>
      <c r="B165" t="s">
        <v>94</v>
      </c>
      <c r="C165">
        <f>SUMIF([1]Orig!$S$3:$S$87031,$B165,[1]Orig!AF$3:AF$87031)</f>
        <v>5</v>
      </c>
      <c r="D165">
        <f>SUMIF([1]Orig!$S$3:$S$87031,$B165,[1]Orig!AG$3:AG$87031)</f>
        <v>4</v>
      </c>
      <c r="E165">
        <f>SUMIF([1]Orig!$S$3:$S$87031,$B165,[1]Orig!AH$3:AH$87031)</f>
        <v>4</v>
      </c>
      <c r="F165">
        <f>SUMIF([1]Orig!$S$3:$S$87031,$B165,[1]Orig!AI$3:AI$87031)</f>
        <v>5</v>
      </c>
      <c r="G165">
        <f>SUMIF([1]Orig!$S$3:$S$87031,$B165,[1]Orig!AJ$3:AJ$87031)</f>
        <v>3</v>
      </c>
      <c r="H165">
        <f>SUMIF([1]Orig!$S$3:$S$87031,$B165,[1]Orig!AK$3:AK$87031)</f>
        <v>3</v>
      </c>
      <c r="I165">
        <f>SUMIF([1]Orig!$S$3:$S$87031,$B165,[1]Orig!AL$3:AL$87031)</f>
        <v>3</v>
      </c>
      <c r="J165">
        <f>SUMIF([1]Orig!$S$3:$S$87031,$B165,[1]Orig!AM$3:AM$87031)</f>
        <v>3</v>
      </c>
      <c r="K165">
        <f>SUMIF([1]Orig!$S$3:$S$87031,$B165,[1]Orig!AN$3:AN$87031)</f>
        <v>3</v>
      </c>
      <c r="L165">
        <f>SUMIF([1]Orig!$S$3:$S$87031,$B165,[1]Orig!AO$3:AO$87031)</f>
        <v>2</v>
      </c>
      <c r="M165">
        <f>SUMIF([1]Orig!$S$3:$S$87031,$B165,[1]Orig!AP$3:AP$87031)</f>
        <v>4</v>
      </c>
      <c r="N165">
        <f>SUMIF([1]Orig!$S$3:$S$87031,$B165,[1]Orig!AQ$3:AQ$87031)</f>
        <v>4</v>
      </c>
      <c r="O165">
        <f>SUMIF([1]Orig!$S$3:$S$87031,$B165,[1]Orig!AR$3:AR$87031)</f>
        <v>3</v>
      </c>
      <c r="P165">
        <f>SUMIF([1]Orig!$S$3:$S$87031,$B165,[1]Orig!AS$3:AS$87031)</f>
        <v>4</v>
      </c>
      <c r="Q165">
        <f>SUMIF([1]Orig!$S$3:$S$87031,$B165,[1]Orig!AT$3:AT$87031)</f>
        <v>3</v>
      </c>
      <c r="R165">
        <f>SUMIF([1]Orig!$S$3:$S$87031,$B165,[1]Orig!AU$3:AU$87031)</f>
        <v>2</v>
      </c>
      <c r="S165">
        <f>SUMIF([1]Orig!$S$3:$S$87031,$B165,[1]Orig!AV$3:AV$87031)</f>
        <v>1</v>
      </c>
      <c r="T165">
        <f>SUMIF([1]Orig!$S$3:$S$87031,$B165,[1]Orig!AW$3:AW$87031)</f>
        <v>0</v>
      </c>
      <c r="U165" s="7">
        <f>STANDARDIZE(C165,C$7,C$8)</f>
        <v>-0.44793258692363302</v>
      </c>
      <c r="V165">
        <f>STANDARDIZE(D165,D$7,D$8)</f>
        <v>-0.4438963916242134</v>
      </c>
      <c r="W165">
        <f>STANDARDIZE(E165,E$7,E$8)</f>
        <v>-0.43793516882836403</v>
      </c>
      <c r="X165">
        <f>STANDARDIZE(F165,F$7,F$8)</f>
        <v>-0.42887509284661779</v>
      </c>
      <c r="Y165">
        <f>STANDARDIZE(G165,G$7,G$8)</f>
        <v>-0.44080084289429594</v>
      </c>
      <c r="Z165">
        <f>STANDARDIZE(H165,H$7,H$8)</f>
        <v>-0.43405983120959651</v>
      </c>
      <c r="AA165">
        <f>STANDARDIZE(I165,I$7,I$8)</f>
        <v>-0.42937920032873866</v>
      </c>
      <c r="AB165">
        <f>STANDARDIZE(J165,J$7,J$8)</f>
        <v>-0.42921311146093982</v>
      </c>
      <c r="AC165">
        <f>STANDARDIZE(K165,K$7,K$8)</f>
        <v>-0.42454955166608976</v>
      </c>
      <c r="AD165">
        <f>STANDARDIZE(L165,L$7,L$8)</f>
        <v>-0.41930119398673138</v>
      </c>
      <c r="AE165">
        <f>STANDARDIZE(M165,M$7,M$8)</f>
        <v>-0.41037092661061086</v>
      </c>
      <c r="AF165">
        <f>STANDARDIZE(N165,N$7,N$8)</f>
        <v>-0.40888952297455411</v>
      </c>
      <c r="AG165">
        <f>STANDARDIZE(O165,O$7,O$8)</f>
        <v>-0.42131234353627678</v>
      </c>
      <c r="AH165">
        <f>STANDARDIZE(P165,P$7,P$8)</f>
        <v>-0.40405662162591932</v>
      </c>
      <c r="AI165">
        <f>STANDARDIZE(Q165,Q$7,Q$8)</f>
        <v>-0.41053647185685777</v>
      </c>
      <c r="AJ165">
        <f>STANDARDIZE(R165,R$7,R$8)</f>
        <v>-0.42447252831853682</v>
      </c>
      <c r="AK165">
        <f>STANDARDIZE(S165,S$7,S$8)</f>
        <v>-0.39873837933706874</v>
      </c>
      <c r="AL165">
        <f>STANDARDIZE(T165,T$7,T$8)</f>
        <v>-0.3746048129806418</v>
      </c>
      <c r="AM165" s="7">
        <f>SUMXMY2($F$3:$W$3,$U165:$AL165)</f>
        <v>330.24146012345506</v>
      </c>
      <c r="AN165">
        <f>SUMXMY2($F$4:$W$4,$U165:$AL165)</f>
        <v>18.023825089989437</v>
      </c>
      <c r="AO165" s="6">
        <f>SUMXMY2($F$5:$W$5,$U165:$AL165)</f>
        <v>1.5545574324273735E-3</v>
      </c>
      <c r="AP165">
        <f>MIN(AM165:AO165)</f>
        <v>1.5545574324273735E-3</v>
      </c>
      <c r="AQ165">
        <f>MATCH(AP165,AM165:AO165,0)</f>
        <v>3</v>
      </c>
      <c r="AR165" t="str">
        <f>VLOOKUP(AQ165,$C$2:$E$5,3,FALSE)</f>
        <v>REISTERSTOWN STATION</v>
      </c>
      <c r="AS165" t="str">
        <f>B165</f>
        <v>MOUNT WASHINGTON</v>
      </c>
    </row>
    <row r="166" spans="1:45" x14ac:dyDescent="0.35">
      <c r="A166">
        <v>156</v>
      </c>
      <c r="B166" t="s">
        <v>93</v>
      </c>
      <c r="C166">
        <f>SUMIF([1]Orig!$S$3:$S$87031,$B166,[1]Orig!AF$3:AF$87031)</f>
        <v>5</v>
      </c>
      <c r="D166">
        <f>SUMIF([1]Orig!$S$3:$S$87031,$B166,[1]Orig!AG$3:AG$87031)</f>
        <v>6</v>
      </c>
      <c r="E166">
        <f>SUMIF([1]Orig!$S$3:$S$87031,$B166,[1]Orig!AH$3:AH$87031)</f>
        <v>8</v>
      </c>
      <c r="F166">
        <f>SUMIF([1]Orig!$S$3:$S$87031,$B166,[1]Orig!AI$3:AI$87031)</f>
        <v>6</v>
      </c>
      <c r="G166">
        <f>SUMIF([1]Orig!$S$3:$S$87031,$B166,[1]Orig!AJ$3:AJ$87031)</f>
        <v>8</v>
      </c>
      <c r="H166">
        <f>SUMIF([1]Orig!$S$3:$S$87031,$B166,[1]Orig!AK$3:AK$87031)</f>
        <v>8</v>
      </c>
      <c r="I166">
        <f>SUMIF([1]Orig!$S$3:$S$87031,$B166,[1]Orig!AL$3:AL$87031)</f>
        <v>6</v>
      </c>
      <c r="J166">
        <f>SUMIF([1]Orig!$S$3:$S$87031,$B166,[1]Orig!AM$3:AM$87031)</f>
        <v>4</v>
      </c>
      <c r="K166">
        <f>SUMIF([1]Orig!$S$3:$S$87031,$B166,[1]Orig!AN$3:AN$87031)</f>
        <v>2</v>
      </c>
      <c r="L166">
        <f>SUMIF([1]Orig!$S$3:$S$87031,$B166,[1]Orig!AO$3:AO$87031)</f>
        <v>1</v>
      </c>
      <c r="M166">
        <f>SUMIF([1]Orig!$S$3:$S$87031,$B166,[1]Orig!AP$3:AP$87031)</f>
        <v>0</v>
      </c>
      <c r="N166">
        <f>SUMIF([1]Orig!$S$3:$S$87031,$B166,[1]Orig!AQ$3:AQ$87031)</f>
        <v>1</v>
      </c>
      <c r="O166">
        <f>SUMIF([1]Orig!$S$3:$S$87031,$B166,[1]Orig!AR$3:AR$87031)</f>
        <v>1</v>
      </c>
      <c r="P166">
        <f>SUMIF([1]Orig!$S$3:$S$87031,$B166,[1]Orig!AS$3:AS$87031)</f>
        <v>3</v>
      </c>
      <c r="Q166">
        <f>SUMIF([1]Orig!$S$3:$S$87031,$B166,[1]Orig!AT$3:AT$87031)</f>
        <v>10</v>
      </c>
      <c r="R166">
        <f>SUMIF([1]Orig!$S$3:$S$87031,$B166,[1]Orig!AU$3:AU$87031)</f>
        <v>8</v>
      </c>
      <c r="S166">
        <f>SUMIF([1]Orig!$S$3:$S$87031,$B166,[1]Orig!AV$3:AV$87031)</f>
        <v>6</v>
      </c>
      <c r="T166">
        <f>SUMIF([1]Orig!$S$3:$S$87031,$B166,[1]Orig!AW$3:AW$87031)</f>
        <v>2</v>
      </c>
      <c r="U166" s="7">
        <f>STANDARDIZE(C166,C$7,C$8)</f>
        <v>-0.44793258692363302</v>
      </c>
      <c r="V166">
        <f>STANDARDIZE(D166,D$7,D$8)</f>
        <v>-0.42993350613729714</v>
      </c>
      <c r="W166">
        <f>STANDARDIZE(E166,E$7,E$8)</f>
        <v>-0.41017930321251606</v>
      </c>
      <c r="X166">
        <f>STANDARDIZE(F166,F$7,F$8)</f>
        <v>-0.42195102501812737</v>
      </c>
      <c r="Y166">
        <f>STANDARDIZE(G166,G$7,G$8)</f>
        <v>-0.40709509118053849</v>
      </c>
      <c r="Z166">
        <f>STANDARDIZE(H166,H$7,H$8)</f>
        <v>-0.40032250508548939</v>
      </c>
      <c r="AA166">
        <f>STANDARDIZE(I166,I$7,I$8)</f>
        <v>-0.40886719274124955</v>
      </c>
      <c r="AB166">
        <f>STANDARDIZE(J166,J$7,J$8)</f>
        <v>-0.42223517565826457</v>
      </c>
      <c r="AC166">
        <f>STANDARDIZE(K166,K$7,K$8)</f>
        <v>-0.43145843594586603</v>
      </c>
      <c r="AD166">
        <f>STANDARDIZE(L166,L$7,L$8)</f>
        <v>-0.42595295222467072</v>
      </c>
      <c r="AE166">
        <f>STANDARDIZE(M166,M$7,M$8)</f>
        <v>-0.43611766317150336</v>
      </c>
      <c r="AF166">
        <f>STANDARDIZE(N166,N$7,N$8)</f>
        <v>-0.42848537038983558</v>
      </c>
      <c r="AG166">
        <f>STANDARDIZE(O166,O$7,O$8)</f>
        <v>-0.43508596311751918</v>
      </c>
      <c r="AH166">
        <f>STANDARDIZE(P166,P$7,P$8)</f>
        <v>-0.41072970637652317</v>
      </c>
      <c r="AI166">
        <f>STANDARDIZE(Q166,Q$7,Q$8)</f>
        <v>-0.36727115530528248</v>
      </c>
      <c r="AJ166">
        <f>STANDARDIZE(R166,R$7,R$8)</f>
        <v>-0.38514221590797532</v>
      </c>
      <c r="AK166">
        <f>STANDARDIZE(S166,S$7,S$8)</f>
        <v>-0.35729674962885849</v>
      </c>
      <c r="AL166">
        <f>STANDARDIZE(T166,T$7,T$8)</f>
        <v>-0.35426538898758031</v>
      </c>
      <c r="AM166" s="7">
        <f>SUMXMY2($F$3:$W$3,$U166:$AL166)</f>
        <v>328.30813838564524</v>
      </c>
      <c r="AN166">
        <f>SUMXMY2($F$4:$W$4,$U166:$AL166)</f>
        <v>17.61860487354306</v>
      </c>
      <c r="AO166" s="6">
        <f>SUMXMY2($F$5:$W$5,$U166:$AL166)</f>
        <v>1.3072167167558322E-2</v>
      </c>
      <c r="AP166">
        <f>MIN(AM166:AO166)</f>
        <v>1.3072167167558322E-2</v>
      </c>
      <c r="AQ166">
        <f>MATCH(AP166,AM166:AO166,0)</f>
        <v>3</v>
      </c>
      <c r="AR166" t="str">
        <f>VLOOKUP(AQ166,$C$2:$E$5,3,FALSE)</f>
        <v>REISTERSTOWN STATION</v>
      </c>
      <c r="AS166" t="str">
        <f>B166</f>
        <v>CAMERON VILLAGE</v>
      </c>
    </row>
    <row r="167" spans="1:45" x14ac:dyDescent="0.35">
      <c r="A167">
        <v>157</v>
      </c>
      <c r="B167" t="s">
        <v>92</v>
      </c>
      <c r="C167">
        <f>SUMIF([1]Orig!$S$3:$S$87031,$B167,[1]Orig!AF$3:AF$87031)</f>
        <v>5</v>
      </c>
      <c r="D167">
        <f>SUMIF([1]Orig!$S$3:$S$87031,$B167,[1]Orig!AG$3:AG$87031)</f>
        <v>6</v>
      </c>
      <c r="E167">
        <f>SUMIF([1]Orig!$S$3:$S$87031,$B167,[1]Orig!AH$3:AH$87031)</f>
        <v>3</v>
      </c>
      <c r="F167">
        <f>SUMIF([1]Orig!$S$3:$S$87031,$B167,[1]Orig!AI$3:AI$87031)</f>
        <v>4</v>
      </c>
      <c r="G167">
        <f>SUMIF([1]Orig!$S$3:$S$87031,$B167,[1]Orig!AJ$3:AJ$87031)</f>
        <v>4</v>
      </c>
      <c r="H167">
        <f>SUMIF([1]Orig!$S$3:$S$87031,$B167,[1]Orig!AK$3:AK$87031)</f>
        <v>3</v>
      </c>
      <c r="I167">
        <f>SUMIF([1]Orig!$S$3:$S$87031,$B167,[1]Orig!AL$3:AL$87031)</f>
        <v>2</v>
      </c>
      <c r="J167">
        <f>SUMIF([1]Orig!$S$3:$S$87031,$B167,[1]Orig!AM$3:AM$87031)</f>
        <v>3</v>
      </c>
      <c r="K167">
        <f>SUMIF([1]Orig!$S$3:$S$87031,$B167,[1]Orig!AN$3:AN$87031)</f>
        <v>1</v>
      </c>
      <c r="L167">
        <f>SUMIF([1]Orig!$S$3:$S$87031,$B167,[1]Orig!AO$3:AO$87031)</f>
        <v>0</v>
      </c>
      <c r="M167">
        <f>SUMIF([1]Orig!$S$3:$S$87031,$B167,[1]Orig!AP$3:AP$87031)</f>
        <v>0</v>
      </c>
      <c r="N167">
        <f>SUMIF([1]Orig!$S$3:$S$87031,$B167,[1]Orig!AQ$3:AQ$87031)</f>
        <v>0</v>
      </c>
      <c r="O167">
        <f>SUMIF([1]Orig!$S$3:$S$87031,$B167,[1]Orig!AR$3:AR$87031)</f>
        <v>0</v>
      </c>
      <c r="P167">
        <f>SUMIF([1]Orig!$S$3:$S$87031,$B167,[1]Orig!AS$3:AS$87031)</f>
        <v>0</v>
      </c>
      <c r="Q167">
        <f>SUMIF([1]Orig!$S$3:$S$87031,$B167,[1]Orig!AT$3:AT$87031)</f>
        <v>2</v>
      </c>
      <c r="R167">
        <f>SUMIF([1]Orig!$S$3:$S$87031,$B167,[1]Orig!AU$3:AU$87031)</f>
        <v>2</v>
      </c>
      <c r="S167">
        <f>SUMIF([1]Orig!$S$3:$S$87031,$B167,[1]Orig!AV$3:AV$87031)</f>
        <v>0</v>
      </c>
      <c r="T167">
        <f>SUMIF([1]Orig!$S$3:$S$87031,$B167,[1]Orig!AW$3:AW$87031)</f>
        <v>0</v>
      </c>
      <c r="U167" s="7">
        <f>STANDARDIZE(C167,C$7,C$8)</f>
        <v>-0.44793258692363302</v>
      </c>
      <c r="V167">
        <f>STANDARDIZE(D167,D$7,D$8)</f>
        <v>-0.42993350613729714</v>
      </c>
      <c r="W167">
        <f>STANDARDIZE(E167,E$7,E$8)</f>
        <v>-0.444874135232326</v>
      </c>
      <c r="X167">
        <f>STANDARDIZE(F167,F$7,F$8)</f>
        <v>-0.43579916067510821</v>
      </c>
      <c r="Y167">
        <f>STANDARDIZE(G167,G$7,G$8)</f>
        <v>-0.43405969255154442</v>
      </c>
      <c r="Z167">
        <f>STANDARDIZE(H167,H$7,H$8)</f>
        <v>-0.43405983120959651</v>
      </c>
      <c r="AA167">
        <f>STANDARDIZE(I167,I$7,I$8)</f>
        <v>-0.43621653619123507</v>
      </c>
      <c r="AB167">
        <f>STANDARDIZE(J167,J$7,J$8)</f>
        <v>-0.42921311146093982</v>
      </c>
      <c r="AC167">
        <f>STANDARDIZE(K167,K$7,K$8)</f>
        <v>-0.43836732022564229</v>
      </c>
      <c r="AD167">
        <f>STANDARDIZE(L167,L$7,L$8)</f>
        <v>-0.43260471046261006</v>
      </c>
      <c r="AE167">
        <f>STANDARDIZE(M167,M$7,M$8)</f>
        <v>-0.43611766317150336</v>
      </c>
      <c r="AF167">
        <f>STANDARDIZE(N167,N$7,N$8)</f>
        <v>-0.43501731952826272</v>
      </c>
      <c r="AG167">
        <f>STANDARDIZE(O167,O$7,O$8)</f>
        <v>-0.44197277290814041</v>
      </c>
      <c r="AH167">
        <f>STANDARDIZE(P167,P$7,P$8)</f>
        <v>-0.43074896062833468</v>
      </c>
      <c r="AI167">
        <f>STANDARDIZE(Q167,Q$7,Q$8)</f>
        <v>-0.41671723136422562</v>
      </c>
      <c r="AJ167">
        <f>STANDARDIZE(R167,R$7,R$8)</f>
        <v>-0.42447252831853682</v>
      </c>
      <c r="AK167">
        <f>STANDARDIZE(S167,S$7,S$8)</f>
        <v>-0.40702670527871082</v>
      </c>
      <c r="AL167">
        <f>STANDARDIZE(T167,T$7,T$8)</f>
        <v>-0.3746048129806418</v>
      </c>
      <c r="AM167" s="7">
        <f>SUMXMY2($F$3:$W$3,$U167:$AL167)</f>
        <v>331.23784950854002</v>
      </c>
      <c r="AN167">
        <f>SUMXMY2($F$4:$W$4,$U167:$AL167)</f>
        <v>18.269947046523335</v>
      </c>
      <c r="AO167" s="6">
        <f>SUMXMY2($F$5:$W$5,$U167:$AL167)</f>
        <v>3.7854367201892404E-3</v>
      </c>
      <c r="AP167">
        <f>MIN(AM167:AO167)</f>
        <v>3.7854367201892404E-3</v>
      </c>
      <c r="AQ167">
        <f>MATCH(AP167,AM167:AO167,0)</f>
        <v>3</v>
      </c>
      <c r="AR167" t="str">
        <f>VLOOKUP(AQ167,$C$2:$E$5,3,FALSE)</f>
        <v>REISTERSTOWN STATION</v>
      </c>
      <c r="AS167" t="str">
        <f>B167</f>
        <v>NORTH HARFORD ROAD</v>
      </c>
    </row>
    <row r="168" spans="1:45" x14ac:dyDescent="0.35">
      <c r="A168">
        <v>158</v>
      </c>
      <c r="B168" t="s">
        <v>91</v>
      </c>
      <c r="C168">
        <f>SUMIF([1]Orig!$S$3:$S$87031,$B168,[1]Orig!AF$3:AF$87031)</f>
        <v>5</v>
      </c>
      <c r="D168">
        <f>SUMIF([1]Orig!$S$3:$S$87031,$B168,[1]Orig!AG$3:AG$87031)</f>
        <v>7</v>
      </c>
      <c r="E168">
        <f>SUMIF([1]Orig!$S$3:$S$87031,$B168,[1]Orig!AH$3:AH$87031)</f>
        <v>6</v>
      </c>
      <c r="F168">
        <f>SUMIF([1]Orig!$S$3:$S$87031,$B168,[1]Orig!AI$3:AI$87031)</f>
        <v>8</v>
      </c>
      <c r="G168">
        <f>SUMIF([1]Orig!$S$3:$S$87031,$B168,[1]Orig!AJ$3:AJ$87031)</f>
        <v>9</v>
      </c>
      <c r="H168">
        <f>SUMIF([1]Orig!$S$3:$S$87031,$B168,[1]Orig!AK$3:AK$87031)</f>
        <v>9</v>
      </c>
      <c r="I168">
        <f>SUMIF([1]Orig!$S$3:$S$87031,$B168,[1]Orig!AL$3:AL$87031)</f>
        <v>3</v>
      </c>
      <c r="J168">
        <f>SUMIF([1]Orig!$S$3:$S$87031,$B168,[1]Orig!AM$3:AM$87031)</f>
        <v>2</v>
      </c>
      <c r="K168">
        <f>SUMIF([1]Orig!$S$3:$S$87031,$B168,[1]Orig!AN$3:AN$87031)</f>
        <v>4</v>
      </c>
      <c r="L168">
        <f>SUMIF([1]Orig!$S$3:$S$87031,$B168,[1]Orig!AO$3:AO$87031)</f>
        <v>4</v>
      </c>
      <c r="M168">
        <f>SUMIF([1]Orig!$S$3:$S$87031,$B168,[1]Orig!AP$3:AP$87031)</f>
        <v>5</v>
      </c>
      <c r="N168">
        <f>SUMIF([1]Orig!$S$3:$S$87031,$B168,[1]Orig!AQ$3:AQ$87031)</f>
        <v>5</v>
      </c>
      <c r="O168">
        <f>SUMIF([1]Orig!$S$3:$S$87031,$B168,[1]Orig!AR$3:AR$87031)</f>
        <v>2</v>
      </c>
      <c r="P168">
        <f>SUMIF([1]Orig!$S$3:$S$87031,$B168,[1]Orig!AS$3:AS$87031)</f>
        <v>5</v>
      </c>
      <c r="Q168">
        <f>SUMIF([1]Orig!$S$3:$S$87031,$B168,[1]Orig!AT$3:AT$87031)</f>
        <v>4</v>
      </c>
      <c r="R168">
        <f>SUMIF([1]Orig!$S$3:$S$87031,$B168,[1]Orig!AU$3:AU$87031)</f>
        <v>6</v>
      </c>
      <c r="S168">
        <f>SUMIF([1]Orig!$S$3:$S$87031,$B168,[1]Orig!AV$3:AV$87031)</f>
        <v>1</v>
      </c>
      <c r="T168">
        <f>SUMIF([1]Orig!$S$3:$S$87031,$B168,[1]Orig!AW$3:AW$87031)</f>
        <v>0</v>
      </c>
      <c r="U168" s="7">
        <f>STANDARDIZE(C168,C$7,C$8)</f>
        <v>-0.44793258692363302</v>
      </c>
      <c r="V168">
        <f>STANDARDIZE(D168,D$7,D$8)</f>
        <v>-0.42295206339383901</v>
      </c>
      <c r="W168">
        <f>STANDARDIZE(E168,E$7,E$8)</f>
        <v>-0.42405723602044004</v>
      </c>
      <c r="X168">
        <f>STANDARDIZE(F168,F$7,F$8)</f>
        <v>-0.40810288936114653</v>
      </c>
      <c r="Y168">
        <f>STANDARDIZE(G168,G$7,G$8)</f>
        <v>-0.40035394083778703</v>
      </c>
      <c r="Z168">
        <f>STANDARDIZE(H168,H$7,H$8)</f>
        <v>-0.393575039860668</v>
      </c>
      <c r="AA168">
        <f>STANDARDIZE(I168,I$7,I$8)</f>
        <v>-0.42937920032873866</v>
      </c>
      <c r="AB168">
        <f>STANDARDIZE(J168,J$7,J$8)</f>
        <v>-0.43619104726361507</v>
      </c>
      <c r="AC168">
        <f>STANDARDIZE(K168,K$7,K$8)</f>
        <v>-0.4176406673863135</v>
      </c>
      <c r="AD168">
        <f>STANDARDIZE(L168,L$7,L$8)</f>
        <v>-0.40599767751085264</v>
      </c>
      <c r="AE168">
        <f>STANDARDIZE(M168,M$7,M$8)</f>
        <v>-0.40393424247038773</v>
      </c>
      <c r="AF168">
        <f>STANDARDIZE(N168,N$7,N$8)</f>
        <v>-0.40235757383612697</v>
      </c>
      <c r="AG168">
        <f>STANDARDIZE(O168,O$7,O$8)</f>
        <v>-0.42819915332689795</v>
      </c>
      <c r="AH168">
        <f>STANDARDIZE(P168,P$7,P$8)</f>
        <v>-0.39738353687531552</v>
      </c>
      <c r="AI168">
        <f>STANDARDIZE(Q168,Q$7,Q$8)</f>
        <v>-0.40435571234948986</v>
      </c>
      <c r="AJ168">
        <f>STANDARDIZE(R168,R$7,R$8)</f>
        <v>-0.39825232004482913</v>
      </c>
      <c r="AK168">
        <f>STANDARDIZE(S168,S$7,S$8)</f>
        <v>-0.39873837933706874</v>
      </c>
      <c r="AL168">
        <f>STANDARDIZE(T168,T$7,T$8)</f>
        <v>-0.3746048129806418</v>
      </c>
      <c r="AM168" s="7">
        <f>SUMXMY2($F$3:$W$3,$U168:$AL168)</f>
        <v>328.46014323325431</v>
      </c>
      <c r="AN168">
        <f>SUMXMY2($F$4:$W$4,$U168:$AL168)</f>
        <v>17.615789972726621</v>
      </c>
      <c r="AO168" s="6">
        <f>SUMXMY2($F$5:$W$5,$U168:$AL168)</f>
        <v>8.8563741730495783E-3</v>
      </c>
      <c r="AP168">
        <f>MIN(AM168:AO168)</f>
        <v>8.8563741730495783E-3</v>
      </c>
      <c r="AQ168">
        <f>MATCH(AP168,AM168:AO168,0)</f>
        <v>3</v>
      </c>
      <c r="AR168" t="str">
        <f>VLOOKUP(AQ168,$C$2:$E$5,3,FALSE)</f>
        <v>REISTERSTOWN STATION</v>
      </c>
      <c r="AS168" t="str">
        <f>B168</f>
        <v>WESTFIELD</v>
      </c>
    </row>
    <row r="169" spans="1:45" x14ac:dyDescent="0.35">
      <c r="A169">
        <v>159</v>
      </c>
      <c r="B169" t="s">
        <v>90</v>
      </c>
      <c r="C169">
        <f>SUMIF([1]Orig!$S$3:$S$87031,$B169,[1]Orig!AF$3:AF$87031)</f>
        <v>5</v>
      </c>
      <c r="D169">
        <f>SUMIF([1]Orig!$S$3:$S$87031,$B169,[1]Orig!AG$3:AG$87031)</f>
        <v>6</v>
      </c>
      <c r="E169">
        <f>SUMIF([1]Orig!$S$3:$S$87031,$B169,[1]Orig!AH$3:AH$87031)</f>
        <v>7</v>
      </c>
      <c r="F169">
        <f>SUMIF([1]Orig!$S$3:$S$87031,$B169,[1]Orig!AI$3:AI$87031)</f>
        <v>8</v>
      </c>
      <c r="G169">
        <f>SUMIF([1]Orig!$S$3:$S$87031,$B169,[1]Orig!AJ$3:AJ$87031)</f>
        <v>10</v>
      </c>
      <c r="H169">
        <f>SUMIF([1]Orig!$S$3:$S$87031,$B169,[1]Orig!AK$3:AK$87031)</f>
        <v>7</v>
      </c>
      <c r="I169">
        <f>SUMIF([1]Orig!$S$3:$S$87031,$B169,[1]Orig!AL$3:AL$87031)</f>
        <v>4</v>
      </c>
      <c r="J169">
        <f>SUMIF([1]Orig!$S$3:$S$87031,$B169,[1]Orig!AM$3:AM$87031)</f>
        <v>3</v>
      </c>
      <c r="K169">
        <f>SUMIF([1]Orig!$S$3:$S$87031,$B169,[1]Orig!AN$3:AN$87031)</f>
        <v>2</v>
      </c>
      <c r="L169">
        <f>SUMIF([1]Orig!$S$3:$S$87031,$B169,[1]Orig!AO$3:AO$87031)</f>
        <v>2</v>
      </c>
      <c r="M169">
        <f>SUMIF([1]Orig!$S$3:$S$87031,$B169,[1]Orig!AP$3:AP$87031)</f>
        <v>2</v>
      </c>
      <c r="N169">
        <f>SUMIF([1]Orig!$S$3:$S$87031,$B169,[1]Orig!AQ$3:AQ$87031)</f>
        <v>2</v>
      </c>
      <c r="O169">
        <f>SUMIF([1]Orig!$S$3:$S$87031,$B169,[1]Orig!AR$3:AR$87031)</f>
        <v>0</v>
      </c>
      <c r="P169">
        <f>SUMIF([1]Orig!$S$3:$S$87031,$B169,[1]Orig!AS$3:AS$87031)</f>
        <v>1</v>
      </c>
      <c r="Q169">
        <f>SUMIF([1]Orig!$S$3:$S$87031,$B169,[1]Orig!AT$3:AT$87031)</f>
        <v>1</v>
      </c>
      <c r="R169">
        <f>SUMIF([1]Orig!$S$3:$S$87031,$B169,[1]Orig!AU$3:AU$87031)</f>
        <v>3</v>
      </c>
      <c r="S169">
        <f>SUMIF([1]Orig!$S$3:$S$87031,$B169,[1]Orig!AV$3:AV$87031)</f>
        <v>3</v>
      </c>
      <c r="T169">
        <f>SUMIF([1]Orig!$S$3:$S$87031,$B169,[1]Orig!AW$3:AW$87031)</f>
        <v>0</v>
      </c>
      <c r="U169" s="7">
        <f>STANDARDIZE(C169,C$7,C$8)</f>
        <v>-0.44793258692363302</v>
      </c>
      <c r="V169">
        <f>STANDARDIZE(D169,D$7,D$8)</f>
        <v>-0.42993350613729714</v>
      </c>
      <c r="W169">
        <f>STANDARDIZE(E169,E$7,E$8)</f>
        <v>-0.41711826961647808</v>
      </c>
      <c r="X169">
        <f>STANDARDIZE(F169,F$7,F$8)</f>
        <v>-0.40810288936114653</v>
      </c>
      <c r="Y169">
        <f>STANDARDIZE(G169,G$7,G$8)</f>
        <v>-0.3936127904950355</v>
      </c>
      <c r="Z169">
        <f>STANDARDIZE(H169,H$7,H$8)</f>
        <v>-0.40706997031031084</v>
      </c>
      <c r="AA169">
        <f>STANDARDIZE(I169,I$7,I$8)</f>
        <v>-0.42254186446624231</v>
      </c>
      <c r="AB169">
        <f>STANDARDIZE(J169,J$7,J$8)</f>
        <v>-0.42921311146093982</v>
      </c>
      <c r="AC169">
        <f>STANDARDIZE(K169,K$7,K$8)</f>
        <v>-0.43145843594586603</v>
      </c>
      <c r="AD169">
        <f>STANDARDIZE(L169,L$7,L$8)</f>
        <v>-0.41930119398673138</v>
      </c>
      <c r="AE169">
        <f>STANDARDIZE(M169,M$7,M$8)</f>
        <v>-0.42324429489105714</v>
      </c>
      <c r="AF169">
        <f>STANDARDIZE(N169,N$7,N$8)</f>
        <v>-0.42195342125140844</v>
      </c>
      <c r="AG169">
        <f>STANDARDIZE(O169,O$7,O$8)</f>
        <v>-0.44197277290814041</v>
      </c>
      <c r="AH169">
        <f>STANDARDIZE(P169,P$7,P$8)</f>
        <v>-0.42407587587773082</v>
      </c>
      <c r="AI169">
        <f>STANDARDIZE(Q169,Q$7,Q$8)</f>
        <v>-0.42289799087159352</v>
      </c>
      <c r="AJ169">
        <f>STANDARDIZE(R169,R$7,R$8)</f>
        <v>-0.41791747625010994</v>
      </c>
      <c r="AK169">
        <f>STANDARDIZE(S169,S$7,S$8)</f>
        <v>-0.38216172745378463</v>
      </c>
      <c r="AL169">
        <f>STANDARDIZE(T169,T$7,T$8)</f>
        <v>-0.3746048129806418</v>
      </c>
      <c r="AM169" s="7">
        <f>SUMXMY2($F$3:$W$3,$U169:$AL169)</f>
        <v>329.34964035474127</v>
      </c>
      <c r="AN169">
        <f>SUMXMY2($F$4:$W$4,$U169:$AL169)</f>
        <v>17.827082507394035</v>
      </c>
      <c r="AO169" s="6">
        <f>SUMXMY2($F$5:$W$5,$U169:$AL169)</f>
        <v>8.785702191615263E-3</v>
      </c>
      <c r="AP169">
        <f>MIN(AM169:AO169)</f>
        <v>8.785702191615263E-3</v>
      </c>
      <c r="AQ169">
        <f>MATCH(AP169,AM169:AO169,0)</f>
        <v>3</v>
      </c>
      <c r="AR169" t="str">
        <f>VLOOKUP(AQ169,$C$2:$E$5,3,FALSE)</f>
        <v>REISTERSTOWN STATION</v>
      </c>
      <c r="AS169" t="str">
        <f>B169</f>
        <v>WOODRING</v>
      </c>
    </row>
    <row r="170" spans="1:45" x14ac:dyDescent="0.35">
      <c r="A170">
        <v>160</v>
      </c>
      <c r="B170" t="s">
        <v>89</v>
      </c>
      <c r="C170">
        <f>SUMIF([1]Orig!$S$3:$S$87031,$B170,[1]Orig!AF$3:AF$87031)</f>
        <v>5</v>
      </c>
      <c r="D170">
        <f>SUMIF([1]Orig!$S$3:$S$87031,$B170,[1]Orig!AG$3:AG$87031)</f>
        <v>4</v>
      </c>
      <c r="E170">
        <f>SUMIF([1]Orig!$S$3:$S$87031,$B170,[1]Orig!AH$3:AH$87031)</f>
        <v>5</v>
      </c>
      <c r="F170">
        <f>SUMIF([1]Orig!$S$3:$S$87031,$B170,[1]Orig!AI$3:AI$87031)</f>
        <v>4</v>
      </c>
      <c r="G170">
        <f>SUMIF([1]Orig!$S$3:$S$87031,$B170,[1]Orig!AJ$3:AJ$87031)</f>
        <v>3</v>
      </c>
      <c r="H170">
        <f>SUMIF([1]Orig!$S$3:$S$87031,$B170,[1]Orig!AK$3:AK$87031)</f>
        <v>3</v>
      </c>
      <c r="I170">
        <f>SUMIF([1]Orig!$S$3:$S$87031,$B170,[1]Orig!AL$3:AL$87031)</f>
        <v>2</v>
      </c>
      <c r="J170">
        <f>SUMIF([1]Orig!$S$3:$S$87031,$B170,[1]Orig!AM$3:AM$87031)</f>
        <v>0</v>
      </c>
      <c r="K170">
        <f>SUMIF([1]Orig!$S$3:$S$87031,$B170,[1]Orig!AN$3:AN$87031)</f>
        <v>0</v>
      </c>
      <c r="L170">
        <f>SUMIF([1]Orig!$S$3:$S$87031,$B170,[1]Orig!AO$3:AO$87031)</f>
        <v>0</v>
      </c>
      <c r="M170">
        <f>SUMIF([1]Orig!$S$3:$S$87031,$B170,[1]Orig!AP$3:AP$87031)</f>
        <v>0</v>
      </c>
      <c r="N170">
        <f>SUMIF([1]Orig!$S$3:$S$87031,$B170,[1]Orig!AQ$3:AQ$87031)</f>
        <v>1</v>
      </c>
      <c r="O170">
        <f>SUMIF([1]Orig!$S$3:$S$87031,$B170,[1]Orig!AR$3:AR$87031)</f>
        <v>0</v>
      </c>
      <c r="P170">
        <f>SUMIF([1]Orig!$S$3:$S$87031,$B170,[1]Orig!AS$3:AS$87031)</f>
        <v>0</v>
      </c>
      <c r="Q170">
        <f>SUMIF([1]Orig!$S$3:$S$87031,$B170,[1]Orig!AT$3:AT$87031)</f>
        <v>0</v>
      </c>
      <c r="R170">
        <f>SUMIF([1]Orig!$S$3:$S$87031,$B170,[1]Orig!AU$3:AU$87031)</f>
        <v>0</v>
      </c>
      <c r="S170">
        <f>SUMIF([1]Orig!$S$3:$S$87031,$B170,[1]Orig!AV$3:AV$87031)</f>
        <v>0</v>
      </c>
      <c r="T170">
        <f>SUMIF([1]Orig!$S$3:$S$87031,$B170,[1]Orig!AW$3:AW$87031)</f>
        <v>0</v>
      </c>
      <c r="U170" s="7">
        <f>STANDARDIZE(C170,C$7,C$8)</f>
        <v>-0.44793258692363302</v>
      </c>
      <c r="V170">
        <f>STANDARDIZE(D170,D$7,D$8)</f>
        <v>-0.4438963916242134</v>
      </c>
      <c r="W170">
        <f>STANDARDIZE(E170,E$7,E$8)</f>
        <v>-0.43099620242440206</v>
      </c>
      <c r="X170">
        <f>STANDARDIZE(F170,F$7,F$8)</f>
        <v>-0.43579916067510821</v>
      </c>
      <c r="Y170">
        <f>STANDARDIZE(G170,G$7,G$8)</f>
        <v>-0.44080084289429594</v>
      </c>
      <c r="Z170">
        <f>STANDARDIZE(H170,H$7,H$8)</f>
        <v>-0.43405983120959651</v>
      </c>
      <c r="AA170">
        <f>STANDARDIZE(I170,I$7,I$8)</f>
        <v>-0.43621653619123507</v>
      </c>
      <c r="AB170">
        <f>STANDARDIZE(J170,J$7,J$8)</f>
        <v>-0.45014691886896552</v>
      </c>
      <c r="AC170">
        <f>STANDARDIZE(K170,K$7,K$8)</f>
        <v>-0.44527620450541849</v>
      </c>
      <c r="AD170">
        <f>STANDARDIZE(L170,L$7,L$8)</f>
        <v>-0.43260471046261006</v>
      </c>
      <c r="AE170">
        <f>STANDARDIZE(M170,M$7,M$8)</f>
        <v>-0.43611766317150336</v>
      </c>
      <c r="AF170">
        <f>STANDARDIZE(N170,N$7,N$8)</f>
        <v>-0.42848537038983558</v>
      </c>
      <c r="AG170">
        <f>STANDARDIZE(O170,O$7,O$8)</f>
        <v>-0.44197277290814041</v>
      </c>
      <c r="AH170">
        <f>STANDARDIZE(P170,P$7,P$8)</f>
        <v>-0.43074896062833468</v>
      </c>
      <c r="AI170">
        <f>STANDARDIZE(Q170,Q$7,Q$8)</f>
        <v>-0.42907875037896143</v>
      </c>
      <c r="AJ170">
        <f>STANDARDIZE(R170,R$7,R$8)</f>
        <v>-0.4375826324553907</v>
      </c>
      <c r="AK170">
        <f>STANDARDIZE(S170,S$7,S$8)</f>
        <v>-0.40702670527871082</v>
      </c>
      <c r="AL170">
        <f>STANDARDIZE(T170,T$7,T$8)</f>
        <v>-0.3746048129806418</v>
      </c>
      <c r="AM170" s="7">
        <f>SUMXMY2($F$3:$W$3,$U170:$AL170)</f>
        <v>331.69878210243525</v>
      </c>
      <c r="AN170">
        <f>SUMXMY2($F$4:$W$4,$U170:$AL170)</f>
        <v>18.368702799188149</v>
      </c>
      <c r="AO170" s="6">
        <f>SUMXMY2($F$5:$W$5,$U170:$AL170)</f>
        <v>5.0436930545872333E-3</v>
      </c>
      <c r="AP170">
        <f>MIN(AM170:AO170)</f>
        <v>5.0436930545872333E-3</v>
      </c>
      <c r="AQ170">
        <f>MATCH(AP170,AM170:AO170,0)</f>
        <v>3</v>
      </c>
      <c r="AR170" t="str">
        <f>VLOOKUP(AQ170,$C$2:$E$5,3,FALSE)</f>
        <v>REISTERSTOWN STATION</v>
      </c>
      <c r="AS170" t="str">
        <f>B170</f>
        <v>OVERLEA</v>
      </c>
    </row>
    <row r="171" spans="1:45" x14ac:dyDescent="0.35">
      <c r="A171">
        <v>161</v>
      </c>
      <c r="B171" t="s">
        <v>88</v>
      </c>
      <c r="C171">
        <f>SUMIF([1]Orig!$S$3:$S$87031,$B171,[1]Orig!AF$3:AF$87031)</f>
        <v>5</v>
      </c>
      <c r="D171">
        <f>SUMIF([1]Orig!$S$3:$S$87031,$B171,[1]Orig!AG$3:AG$87031)</f>
        <v>6</v>
      </c>
      <c r="E171">
        <f>SUMIF([1]Orig!$S$3:$S$87031,$B171,[1]Orig!AH$3:AH$87031)</f>
        <v>5</v>
      </c>
      <c r="F171">
        <f>SUMIF([1]Orig!$S$3:$S$87031,$B171,[1]Orig!AI$3:AI$87031)</f>
        <v>4</v>
      </c>
      <c r="G171">
        <f>SUMIF([1]Orig!$S$3:$S$87031,$B171,[1]Orig!AJ$3:AJ$87031)</f>
        <v>3</v>
      </c>
      <c r="H171">
        <f>SUMIF([1]Orig!$S$3:$S$87031,$B171,[1]Orig!AK$3:AK$87031)</f>
        <v>4</v>
      </c>
      <c r="I171">
        <f>SUMIF([1]Orig!$S$3:$S$87031,$B171,[1]Orig!AL$3:AL$87031)</f>
        <v>2</v>
      </c>
      <c r="J171">
        <f>SUMIF([1]Orig!$S$3:$S$87031,$B171,[1]Orig!AM$3:AM$87031)</f>
        <v>0</v>
      </c>
      <c r="K171">
        <f>SUMIF([1]Orig!$S$3:$S$87031,$B171,[1]Orig!AN$3:AN$87031)</f>
        <v>2</v>
      </c>
      <c r="L171">
        <f>SUMIF([1]Orig!$S$3:$S$87031,$B171,[1]Orig!AO$3:AO$87031)</f>
        <v>2</v>
      </c>
      <c r="M171">
        <f>SUMIF([1]Orig!$S$3:$S$87031,$B171,[1]Orig!AP$3:AP$87031)</f>
        <v>2</v>
      </c>
      <c r="N171">
        <f>SUMIF([1]Orig!$S$3:$S$87031,$B171,[1]Orig!AQ$3:AQ$87031)</f>
        <v>3</v>
      </c>
      <c r="O171">
        <f>SUMIF([1]Orig!$S$3:$S$87031,$B171,[1]Orig!AR$3:AR$87031)</f>
        <v>4</v>
      </c>
      <c r="P171">
        <f>SUMIF([1]Orig!$S$3:$S$87031,$B171,[1]Orig!AS$3:AS$87031)</f>
        <v>0</v>
      </c>
      <c r="Q171">
        <f>SUMIF([1]Orig!$S$3:$S$87031,$B171,[1]Orig!AT$3:AT$87031)</f>
        <v>0</v>
      </c>
      <c r="R171">
        <f>SUMIF([1]Orig!$S$3:$S$87031,$B171,[1]Orig!AU$3:AU$87031)</f>
        <v>3</v>
      </c>
      <c r="S171">
        <f>SUMIF([1]Orig!$S$3:$S$87031,$B171,[1]Orig!AV$3:AV$87031)</f>
        <v>1</v>
      </c>
      <c r="T171">
        <f>SUMIF([1]Orig!$S$3:$S$87031,$B171,[1]Orig!AW$3:AW$87031)</f>
        <v>0</v>
      </c>
      <c r="U171" s="7">
        <f>STANDARDIZE(C171,C$7,C$8)</f>
        <v>-0.44793258692363302</v>
      </c>
      <c r="V171">
        <f>STANDARDIZE(D171,D$7,D$8)</f>
        <v>-0.42993350613729714</v>
      </c>
      <c r="W171">
        <f>STANDARDIZE(E171,E$7,E$8)</f>
        <v>-0.43099620242440206</v>
      </c>
      <c r="X171">
        <f>STANDARDIZE(F171,F$7,F$8)</f>
        <v>-0.43579916067510821</v>
      </c>
      <c r="Y171">
        <f>STANDARDIZE(G171,G$7,G$8)</f>
        <v>-0.44080084289429594</v>
      </c>
      <c r="Z171">
        <f>STANDARDIZE(H171,H$7,H$8)</f>
        <v>-0.42731236598477507</v>
      </c>
      <c r="AA171">
        <f>STANDARDIZE(I171,I$7,I$8)</f>
        <v>-0.43621653619123507</v>
      </c>
      <c r="AB171">
        <f>STANDARDIZE(J171,J$7,J$8)</f>
        <v>-0.45014691886896552</v>
      </c>
      <c r="AC171">
        <f>STANDARDIZE(K171,K$7,K$8)</f>
        <v>-0.43145843594586603</v>
      </c>
      <c r="AD171">
        <f>STANDARDIZE(L171,L$7,L$8)</f>
        <v>-0.41930119398673138</v>
      </c>
      <c r="AE171">
        <f>STANDARDIZE(M171,M$7,M$8)</f>
        <v>-0.42324429489105714</v>
      </c>
      <c r="AF171">
        <f>STANDARDIZE(N171,N$7,N$8)</f>
        <v>-0.41542147211298125</v>
      </c>
      <c r="AG171">
        <f>STANDARDIZE(O171,O$7,O$8)</f>
        <v>-0.41442553374565555</v>
      </c>
      <c r="AH171">
        <f>STANDARDIZE(P171,P$7,P$8)</f>
        <v>-0.43074896062833468</v>
      </c>
      <c r="AI171">
        <f>STANDARDIZE(Q171,Q$7,Q$8)</f>
        <v>-0.42907875037896143</v>
      </c>
      <c r="AJ171">
        <f>STANDARDIZE(R171,R$7,R$8)</f>
        <v>-0.41791747625010994</v>
      </c>
      <c r="AK171">
        <f>STANDARDIZE(S171,S$7,S$8)</f>
        <v>-0.39873837933706874</v>
      </c>
      <c r="AL171">
        <f>STANDARDIZE(T171,T$7,T$8)</f>
        <v>-0.3746048129806418</v>
      </c>
      <c r="AM171" s="7">
        <f>SUMXMY2($F$3:$W$3,$U171:$AL171)</f>
        <v>330.71556056195283</v>
      </c>
      <c r="AN171">
        <f>SUMXMY2($F$4:$W$4,$U171:$AL171)</f>
        <v>18.120159258565003</v>
      </c>
      <c r="AO171" s="6">
        <f>SUMXMY2($F$5:$W$5,$U171:$AL171)</f>
        <v>3.3040541411855063E-3</v>
      </c>
      <c r="AP171">
        <f>MIN(AM171:AO171)</f>
        <v>3.3040541411855063E-3</v>
      </c>
      <c r="AQ171">
        <f>MATCH(AP171,AM171:AO171,0)</f>
        <v>3</v>
      </c>
      <c r="AR171" t="str">
        <f>VLOOKUP(AQ171,$C$2:$E$5,3,FALSE)</f>
        <v>REISTERSTOWN STATION</v>
      </c>
      <c r="AS171" t="str">
        <f>B171</f>
        <v>ROSEMONT EAST</v>
      </c>
    </row>
    <row r="172" spans="1:45" x14ac:dyDescent="0.35">
      <c r="A172">
        <v>162</v>
      </c>
      <c r="B172" t="s">
        <v>87</v>
      </c>
      <c r="C172">
        <f>SUMIF([1]Orig!$S$3:$S$87031,$B172,[1]Orig!AF$3:AF$87031)</f>
        <v>5</v>
      </c>
      <c r="D172">
        <f>SUMIF([1]Orig!$S$3:$S$87031,$B172,[1]Orig!AG$3:AG$87031)</f>
        <v>8</v>
      </c>
      <c r="E172">
        <f>SUMIF([1]Orig!$S$3:$S$87031,$B172,[1]Orig!AH$3:AH$87031)</f>
        <v>8</v>
      </c>
      <c r="F172">
        <f>SUMIF([1]Orig!$S$3:$S$87031,$B172,[1]Orig!AI$3:AI$87031)</f>
        <v>10</v>
      </c>
      <c r="G172">
        <f>SUMIF([1]Orig!$S$3:$S$87031,$B172,[1]Orig!AJ$3:AJ$87031)</f>
        <v>9</v>
      </c>
      <c r="H172">
        <f>SUMIF([1]Orig!$S$3:$S$87031,$B172,[1]Orig!AK$3:AK$87031)</f>
        <v>8</v>
      </c>
      <c r="I172">
        <f>SUMIF([1]Orig!$S$3:$S$87031,$B172,[1]Orig!AL$3:AL$87031)</f>
        <v>12</v>
      </c>
      <c r="J172">
        <f>SUMIF([1]Orig!$S$3:$S$87031,$B172,[1]Orig!AM$3:AM$87031)</f>
        <v>4</v>
      </c>
      <c r="K172">
        <f>SUMIF([1]Orig!$S$3:$S$87031,$B172,[1]Orig!AN$3:AN$87031)</f>
        <v>1</v>
      </c>
      <c r="L172">
        <f>SUMIF([1]Orig!$S$3:$S$87031,$B172,[1]Orig!AO$3:AO$87031)</f>
        <v>1</v>
      </c>
      <c r="M172">
        <f>SUMIF([1]Orig!$S$3:$S$87031,$B172,[1]Orig!AP$3:AP$87031)</f>
        <v>1</v>
      </c>
      <c r="N172">
        <f>SUMIF([1]Orig!$S$3:$S$87031,$B172,[1]Orig!AQ$3:AQ$87031)</f>
        <v>1</v>
      </c>
      <c r="O172">
        <f>SUMIF([1]Orig!$S$3:$S$87031,$B172,[1]Orig!AR$3:AR$87031)</f>
        <v>10</v>
      </c>
      <c r="P172">
        <f>SUMIF([1]Orig!$S$3:$S$87031,$B172,[1]Orig!AS$3:AS$87031)</f>
        <v>4</v>
      </c>
      <c r="Q172">
        <f>SUMIF([1]Orig!$S$3:$S$87031,$B172,[1]Orig!AT$3:AT$87031)</f>
        <v>7</v>
      </c>
      <c r="R172">
        <f>SUMIF([1]Orig!$S$3:$S$87031,$B172,[1]Orig!AU$3:AU$87031)</f>
        <v>4</v>
      </c>
      <c r="S172">
        <f>SUMIF([1]Orig!$S$3:$S$87031,$B172,[1]Orig!AV$3:AV$87031)</f>
        <v>1</v>
      </c>
      <c r="T172">
        <f>SUMIF([1]Orig!$S$3:$S$87031,$B172,[1]Orig!AW$3:AW$87031)</f>
        <v>0</v>
      </c>
      <c r="U172" s="7">
        <f>STANDARDIZE(C172,C$7,C$8)</f>
        <v>-0.44793258692363302</v>
      </c>
      <c r="V172">
        <f>STANDARDIZE(D172,D$7,D$8)</f>
        <v>-0.41597062065038087</v>
      </c>
      <c r="W172">
        <f>STANDARDIZE(E172,E$7,E$8)</f>
        <v>-0.41017930321251606</v>
      </c>
      <c r="X172">
        <f>STANDARDIZE(F172,F$7,F$8)</f>
        <v>-0.39425475370416568</v>
      </c>
      <c r="Y172">
        <f>STANDARDIZE(G172,G$7,G$8)</f>
        <v>-0.40035394083778703</v>
      </c>
      <c r="Z172">
        <f>STANDARDIZE(H172,H$7,H$8)</f>
        <v>-0.40032250508548939</v>
      </c>
      <c r="AA172">
        <f>STANDARDIZE(I172,I$7,I$8)</f>
        <v>-0.36784317756627122</v>
      </c>
      <c r="AB172">
        <f>STANDARDIZE(J172,J$7,J$8)</f>
        <v>-0.42223517565826457</v>
      </c>
      <c r="AC172">
        <f>STANDARDIZE(K172,K$7,K$8)</f>
        <v>-0.43836732022564229</v>
      </c>
      <c r="AD172">
        <f>STANDARDIZE(L172,L$7,L$8)</f>
        <v>-0.42595295222467072</v>
      </c>
      <c r="AE172">
        <f>STANDARDIZE(M172,M$7,M$8)</f>
        <v>-0.42968097903128022</v>
      </c>
      <c r="AF172">
        <f>STANDARDIZE(N172,N$7,N$8)</f>
        <v>-0.42848537038983558</v>
      </c>
      <c r="AG172">
        <f>STANDARDIZE(O172,O$7,O$8)</f>
        <v>-0.37310467500192829</v>
      </c>
      <c r="AH172">
        <f>STANDARDIZE(P172,P$7,P$8)</f>
        <v>-0.40405662162591932</v>
      </c>
      <c r="AI172">
        <f>STANDARDIZE(Q172,Q$7,Q$8)</f>
        <v>-0.3858134338273862</v>
      </c>
      <c r="AJ172">
        <f>STANDARDIZE(R172,R$7,R$8)</f>
        <v>-0.41136242418168301</v>
      </c>
      <c r="AK172">
        <f>STANDARDIZE(S172,S$7,S$8)</f>
        <v>-0.39873837933706874</v>
      </c>
      <c r="AL172">
        <f>STANDARDIZE(T172,T$7,T$8)</f>
        <v>-0.3746048129806418</v>
      </c>
      <c r="AM172" s="7">
        <f>SUMXMY2($F$3:$W$3,$U172:$AL172)</f>
        <v>327.86904396123953</v>
      </c>
      <c r="AN172">
        <f>SUMXMY2($F$4:$W$4,$U172:$AL172)</f>
        <v>17.493769108686795</v>
      </c>
      <c r="AO172" s="6">
        <f>SUMXMY2($F$5:$W$5,$U172:$AL172)</f>
        <v>1.962210098430487E-2</v>
      </c>
      <c r="AP172">
        <f>MIN(AM172:AO172)</f>
        <v>1.962210098430487E-2</v>
      </c>
      <c r="AQ172">
        <f>MATCH(AP172,AM172:AO172,0)</f>
        <v>3</v>
      </c>
      <c r="AR172" t="str">
        <f>VLOOKUP(AQ172,$C$2:$E$5,3,FALSE)</f>
        <v>REISTERSTOWN STATION</v>
      </c>
      <c r="AS172" t="str">
        <f>B172</f>
        <v>BROENING MANOR</v>
      </c>
    </row>
    <row r="173" spans="1:45" x14ac:dyDescent="0.35">
      <c r="A173">
        <v>163</v>
      </c>
      <c r="B173" t="s">
        <v>86</v>
      </c>
      <c r="C173">
        <f>SUMIF([1]Orig!$S$3:$S$87031,$B173,[1]Orig!AF$3:AF$87031)</f>
        <v>5</v>
      </c>
      <c r="D173">
        <f>SUMIF([1]Orig!$S$3:$S$87031,$B173,[1]Orig!AG$3:AG$87031)</f>
        <v>6</v>
      </c>
      <c r="E173">
        <f>SUMIF([1]Orig!$S$3:$S$87031,$B173,[1]Orig!AH$3:AH$87031)</f>
        <v>7</v>
      </c>
      <c r="F173">
        <f>SUMIF([1]Orig!$S$3:$S$87031,$B173,[1]Orig!AI$3:AI$87031)</f>
        <v>6</v>
      </c>
      <c r="G173">
        <f>SUMIF([1]Orig!$S$3:$S$87031,$B173,[1]Orig!AJ$3:AJ$87031)</f>
        <v>6</v>
      </c>
      <c r="H173">
        <f>SUMIF([1]Orig!$S$3:$S$87031,$B173,[1]Orig!AK$3:AK$87031)</f>
        <v>4</v>
      </c>
      <c r="I173">
        <f>SUMIF([1]Orig!$S$3:$S$87031,$B173,[1]Orig!AL$3:AL$87031)</f>
        <v>3</v>
      </c>
      <c r="J173">
        <f>SUMIF([1]Orig!$S$3:$S$87031,$B173,[1]Orig!AM$3:AM$87031)</f>
        <v>1</v>
      </c>
      <c r="K173">
        <f>SUMIF([1]Orig!$S$3:$S$87031,$B173,[1]Orig!AN$3:AN$87031)</f>
        <v>0</v>
      </c>
      <c r="L173">
        <f>SUMIF([1]Orig!$S$3:$S$87031,$B173,[1]Orig!AO$3:AO$87031)</f>
        <v>0</v>
      </c>
      <c r="M173">
        <f>SUMIF([1]Orig!$S$3:$S$87031,$B173,[1]Orig!AP$3:AP$87031)</f>
        <v>0</v>
      </c>
      <c r="N173">
        <f>SUMIF([1]Orig!$S$3:$S$87031,$B173,[1]Orig!AQ$3:AQ$87031)</f>
        <v>0</v>
      </c>
      <c r="O173">
        <f>SUMIF([1]Orig!$S$3:$S$87031,$B173,[1]Orig!AR$3:AR$87031)</f>
        <v>0</v>
      </c>
      <c r="P173">
        <f>SUMIF([1]Orig!$S$3:$S$87031,$B173,[1]Orig!AS$3:AS$87031)</f>
        <v>0</v>
      </c>
      <c r="Q173">
        <f>SUMIF([1]Orig!$S$3:$S$87031,$B173,[1]Orig!AT$3:AT$87031)</f>
        <v>1</v>
      </c>
      <c r="R173">
        <f>SUMIF([1]Orig!$S$3:$S$87031,$B173,[1]Orig!AU$3:AU$87031)</f>
        <v>2</v>
      </c>
      <c r="S173">
        <f>SUMIF([1]Orig!$S$3:$S$87031,$B173,[1]Orig!AV$3:AV$87031)</f>
        <v>0</v>
      </c>
      <c r="T173">
        <f>SUMIF([1]Orig!$S$3:$S$87031,$B173,[1]Orig!AW$3:AW$87031)</f>
        <v>0</v>
      </c>
      <c r="U173" s="7">
        <f>STANDARDIZE(C173,C$7,C$8)</f>
        <v>-0.44793258692363302</v>
      </c>
      <c r="V173">
        <f>STANDARDIZE(D173,D$7,D$8)</f>
        <v>-0.42993350613729714</v>
      </c>
      <c r="W173">
        <f>STANDARDIZE(E173,E$7,E$8)</f>
        <v>-0.41711826961647808</v>
      </c>
      <c r="X173">
        <f>STANDARDIZE(F173,F$7,F$8)</f>
        <v>-0.42195102501812737</v>
      </c>
      <c r="Y173">
        <f>STANDARDIZE(G173,G$7,G$8)</f>
        <v>-0.42057739186604148</v>
      </c>
      <c r="Z173">
        <f>STANDARDIZE(H173,H$7,H$8)</f>
        <v>-0.42731236598477507</v>
      </c>
      <c r="AA173">
        <f>STANDARDIZE(I173,I$7,I$8)</f>
        <v>-0.42937920032873866</v>
      </c>
      <c r="AB173">
        <f>STANDARDIZE(J173,J$7,J$8)</f>
        <v>-0.44316898306629027</v>
      </c>
      <c r="AC173">
        <f>STANDARDIZE(K173,K$7,K$8)</f>
        <v>-0.44527620450541849</v>
      </c>
      <c r="AD173">
        <f>STANDARDIZE(L173,L$7,L$8)</f>
        <v>-0.43260471046261006</v>
      </c>
      <c r="AE173">
        <f>STANDARDIZE(M173,M$7,M$8)</f>
        <v>-0.43611766317150336</v>
      </c>
      <c r="AF173">
        <f>STANDARDIZE(N173,N$7,N$8)</f>
        <v>-0.43501731952826272</v>
      </c>
      <c r="AG173">
        <f>STANDARDIZE(O173,O$7,O$8)</f>
        <v>-0.44197277290814041</v>
      </c>
      <c r="AH173">
        <f>STANDARDIZE(P173,P$7,P$8)</f>
        <v>-0.43074896062833468</v>
      </c>
      <c r="AI173">
        <f>STANDARDIZE(Q173,Q$7,Q$8)</f>
        <v>-0.42289799087159352</v>
      </c>
      <c r="AJ173">
        <f>STANDARDIZE(R173,R$7,R$8)</f>
        <v>-0.42447252831853682</v>
      </c>
      <c r="AK173">
        <f>STANDARDIZE(S173,S$7,S$8)</f>
        <v>-0.40702670527871082</v>
      </c>
      <c r="AL173">
        <f>STANDARDIZE(T173,T$7,T$8)</f>
        <v>-0.3746048129806418</v>
      </c>
      <c r="AM173" s="7">
        <f>SUMXMY2($F$3:$W$3,$U173:$AL173)</f>
        <v>330.78659480741049</v>
      </c>
      <c r="AN173">
        <f>SUMXMY2($F$4:$W$4,$U173:$AL173)</f>
        <v>18.161578980447345</v>
      </c>
      <c r="AO173" s="6">
        <f>SUMXMY2($F$5:$W$5,$U173:$AL173)</f>
        <v>6.8876430929985981E-3</v>
      </c>
      <c r="AP173">
        <f>MIN(AM173:AO173)</f>
        <v>6.8876430929985981E-3</v>
      </c>
      <c r="AQ173">
        <f>MATCH(AP173,AM173:AO173,0)</f>
        <v>3</v>
      </c>
      <c r="AR173" t="str">
        <f>VLOOKUP(AQ173,$C$2:$E$5,3,FALSE)</f>
        <v>REISTERSTOWN STATION</v>
      </c>
      <c r="AS173" t="str">
        <f>B173</f>
        <v>GROVE PARK</v>
      </c>
    </row>
    <row r="174" spans="1:45" x14ac:dyDescent="0.35">
      <c r="A174">
        <v>164</v>
      </c>
      <c r="B174" t="s">
        <v>85</v>
      </c>
      <c r="C174">
        <f>SUMIF([1]Orig!$S$3:$S$87031,$B174,[1]Orig!AF$3:AF$87031)</f>
        <v>5</v>
      </c>
      <c r="D174">
        <f>SUMIF([1]Orig!$S$3:$S$87031,$B174,[1]Orig!AG$3:AG$87031)</f>
        <v>3</v>
      </c>
      <c r="E174">
        <f>SUMIF([1]Orig!$S$3:$S$87031,$B174,[1]Orig!AH$3:AH$87031)</f>
        <v>2</v>
      </c>
      <c r="F174">
        <f>SUMIF([1]Orig!$S$3:$S$87031,$B174,[1]Orig!AI$3:AI$87031)</f>
        <v>3</v>
      </c>
      <c r="G174">
        <f>SUMIF([1]Orig!$S$3:$S$87031,$B174,[1]Orig!AJ$3:AJ$87031)</f>
        <v>6</v>
      </c>
      <c r="H174">
        <f>SUMIF([1]Orig!$S$3:$S$87031,$B174,[1]Orig!AK$3:AK$87031)</f>
        <v>6</v>
      </c>
      <c r="I174">
        <f>SUMIF([1]Orig!$S$3:$S$87031,$B174,[1]Orig!AL$3:AL$87031)</f>
        <v>3</v>
      </c>
      <c r="J174">
        <f>SUMIF([1]Orig!$S$3:$S$87031,$B174,[1]Orig!AM$3:AM$87031)</f>
        <v>5</v>
      </c>
      <c r="K174">
        <f>SUMIF([1]Orig!$S$3:$S$87031,$B174,[1]Orig!AN$3:AN$87031)</f>
        <v>1</v>
      </c>
      <c r="L174">
        <f>SUMIF([1]Orig!$S$3:$S$87031,$B174,[1]Orig!AO$3:AO$87031)</f>
        <v>0</v>
      </c>
      <c r="M174">
        <f>SUMIF([1]Orig!$S$3:$S$87031,$B174,[1]Orig!AP$3:AP$87031)</f>
        <v>0</v>
      </c>
      <c r="N174">
        <f>SUMIF([1]Orig!$S$3:$S$87031,$B174,[1]Orig!AQ$3:AQ$87031)</f>
        <v>1</v>
      </c>
      <c r="O174">
        <f>SUMIF([1]Orig!$S$3:$S$87031,$B174,[1]Orig!AR$3:AR$87031)</f>
        <v>1</v>
      </c>
      <c r="P174">
        <f>SUMIF([1]Orig!$S$3:$S$87031,$B174,[1]Orig!AS$3:AS$87031)</f>
        <v>1</v>
      </c>
      <c r="Q174">
        <f>SUMIF([1]Orig!$S$3:$S$87031,$B174,[1]Orig!AT$3:AT$87031)</f>
        <v>0</v>
      </c>
      <c r="R174">
        <f>SUMIF([1]Orig!$S$3:$S$87031,$B174,[1]Orig!AU$3:AU$87031)</f>
        <v>1</v>
      </c>
      <c r="S174">
        <f>SUMIF([1]Orig!$S$3:$S$87031,$B174,[1]Orig!AV$3:AV$87031)</f>
        <v>0</v>
      </c>
      <c r="T174">
        <f>SUMIF([1]Orig!$S$3:$S$87031,$B174,[1]Orig!AW$3:AW$87031)</f>
        <v>0</v>
      </c>
      <c r="U174" s="7">
        <f>STANDARDIZE(C174,C$7,C$8)</f>
        <v>-0.44793258692363302</v>
      </c>
      <c r="V174">
        <f>STANDARDIZE(D174,D$7,D$8)</f>
        <v>-0.45087783436767154</v>
      </c>
      <c r="W174">
        <f>STANDARDIZE(E174,E$7,E$8)</f>
        <v>-0.45181310163628802</v>
      </c>
      <c r="X174">
        <f>STANDARDIZE(F174,F$7,F$8)</f>
        <v>-0.44272322850359863</v>
      </c>
      <c r="Y174">
        <f>STANDARDIZE(G174,G$7,G$8)</f>
        <v>-0.42057739186604148</v>
      </c>
      <c r="Z174">
        <f>STANDARDIZE(H174,H$7,H$8)</f>
        <v>-0.41381743553513223</v>
      </c>
      <c r="AA174">
        <f>STANDARDIZE(I174,I$7,I$8)</f>
        <v>-0.42937920032873866</v>
      </c>
      <c r="AB174">
        <f>STANDARDIZE(J174,J$7,J$8)</f>
        <v>-0.41525723985558932</v>
      </c>
      <c r="AC174">
        <f>STANDARDIZE(K174,K$7,K$8)</f>
        <v>-0.43836732022564229</v>
      </c>
      <c r="AD174">
        <f>STANDARDIZE(L174,L$7,L$8)</f>
        <v>-0.43260471046261006</v>
      </c>
      <c r="AE174">
        <f>STANDARDIZE(M174,M$7,M$8)</f>
        <v>-0.43611766317150336</v>
      </c>
      <c r="AF174">
        <f>STANDARDIZE(N174,N$7,N$8)</f>
        <v>-0.42848537038983558</v>
      </c>
      <c r="AG174">
        <f>STANDARDIZE(O174,O$7,O$8)</f>
        <v>-0.43508596311751918</v>
      </c>
      <c r="AH174">
        <f>STANDARDIZE(P174,P$7,P$8)</f>
        <v>-0.42407587587773082</v>
      </c>
      <c r="AI174">
        <f>STANDARDIZE(Q174,Q$7,Q$8)</f>
        <v>-0.42907875037896143</v>
      </c>
      <c r="AJ174">
        <f>STANDARDIZE(R174,R$7,R$8)</f>
        <v>-0.43102758038696376</v>
      </c>
      <c r="AK174">
        <f>STANDARDIZE(S174,S$7,S$8)</f>
        <v>-0.40702670527871082</v>
      </c>
      <c r="AL174">
        <f>STANDARDIZE(T174,T$7,T$8)</f>
        <v>-0.3746048129806418</v>
      </c>
      <c r="AM174" s="7">
        <f>SUMXMY2($F$3:$W$3,$U174:$AL174)</f>
        <v>331.12584766143254</v>
      </c>
      <c r="AN174">
        <f>SUMXMY2($F$4:$W$4,$U174:$AL174)</f>
        <v>18.247196918097199</v>
      </c>
      <c r="AO174" s="6">
        <f>SUMXMY2($F$5:$W$5,$U174:$AL174)</f>
        <v>4.6657509810907986E-3</v>
      </c>
      <c r="AP174">
        <f>MIN(AM174:AO174)</f>
        <v>4.6657509810907986E-3</v>
      </c>
      <c r="AQ174">
        <f>MATCH(AP174,AM174:AO174,0)</f>
        <v>3</v>
      </c>
      <c r="AR174" t="str">
        <f>VLOOKUP(AQ174,$C$2:$E$5,3,FALSE)</f>
        <v>REISTERSTOWN STATION</v>
      </c>
      <c r="AS174" t="str">
        <f>B174</f>
        <v>CEDONIA</v>
      </c>
    </row>
    <row r="175" spans="1:45" x14ac:dyDescent="0.35">
      <c r="A175">
        <v>165</v>
      </c>
      <c r="B175" t="s">
        <v>84</v>
      </c>
      <c r="C175">
        <f>SUMIF([1]Orig!$S$3:$S$87031,$B175,[1]Orig!AF$3:AF$87031)</f>
        <v>4</v>
      </c>
      <c r="D175">
        <f>SUMIF([1]Orig!$S$3:$S$87031,$B175,[1]Orig!AG$3:AG$87031)</f>
        <v>4</v>
      </c>
      <c r="E175">
        <f>SUMIF([1]Orig!$S$3:$S$87031,$B175,[1]Orig!AH$3:AH$87031)</f>
        <v>4</v>
      </c>
      <c r="F175">
        <f>SUMIF([1]Orig!$S$3:$S$87031,$B175,[1]Orig!AI$3:AI$87031)</f>
        <v>5</v>
      </c>
      <c r="G175">
        <f>SUMIF([1]Orig!$S$3:$S$87031,$B175,[1]Orig!AJ$3:AJ$87031)</f>
        <v>7</v>
      </c>
      <c r="H175">
        <f>SUMIF([1]Orig!$S$3:$S$87031,$B175,[1]Orig!AK$3:AK$87031)</f>
        <v>9</v>
      </c>
      <c r="I175">
        <f>SUMIF([1]Orig!$S$3:$S$87031,$B175,[1]Orig!AL$3:AL$87031)</f>
        <v>4</v>
      </c>
      <c r="J175">
        <f>SUMIF([1]Orig!$S$3:$S$87031,$B175,[1]Orig!AM$3:AM$87031)</f>
        <v>2</v>
      </c>
      <c r="K175">
        <f>SUMIF([1]Orig!$S$3:$S$87031,$B175,[1]Orig!AN$3:AN$87031)</f>
        <v>2</v>
      </c>
      <c r="L175">
        <f>SUMIF([1]Orig!$S$3:$S$87031,$B175,[1]Orig!AO$3:AO$87031)</f>
        <v>1</v>
      </c>
      <c r="M175">
        <f>SUMIF([1]Orig!$S$3:$S$87031,$B175,[1]Orig!AP$3:AP$87031)</f>
        <v>2</v>
      </c>
      <c r="N175">
        <f>SUMIF([1]Orig!$S$3:$S$87031,$B175,[1]Orig!AQ$3:AQ$87031)</f>
        <v>2</v>
      </c>
      <c r="O175">
        <f>SUMIF([1]Orig!$S$3:$S$87031,$B175,[1]Orig!AR$3:AR$87031)</f>
        <v>4</v>
      </c>
      <c r="P175">
        <f>SUMIF([1]Orig!$S$3:$S$87031,$B175,[1]Orig!AS$3:AS$87031)</f>
        <v>7</v>
      </c>
      <c r="Q175">
        <f>SUMIF([1]Orig!$S$3:$S$87031,$B175,[1]Orig!AT$3:AT$87031)</f>
        <v>6</v>
      </c>
      <c r="R175">
        <f>SUMIF([1]Orig!$S$3:$S$87031,$B175,[1]Orig!AU$3:AU$87031)</f>
        <v>8</v>
      </c>
      <c r="S175">
        <f>SUMIF([1]Orig!$S$3:$S$87031,$B175,[1]Orig!AV$3:AV$87031)</f>
        <v>3</v>
      </c>
      <c r="T175">
        <f>SUMIF([1]Orig!$S$3:$S$87031,$B175,[1]Orig!AW$3:AW$87031)</f>
        <v>2</v>
      </c>
      <c r="U175" s="7">
        <f>STANDARDIZE(C175,C$7,C$8)</f>
        <v>-0.45527091274401493</v>
      </c>
      <c r="V175">
        <f>STANDARDIZE(D175,D$7,D$8)</f>
        <v>-0.4438963916242134</v>
      </c>
      <c r="W175">
        <f>STANDARDIZE(E175,E$7,E$8)</f>
        <v>-0.43793516882836403</v>
      </c>
      <c r="X175">
        <f>STANDARDIZE(F175,F$7,F$8)</f>
        <v>-0.42887509284661779</v>
      </c>
      <c r="Y175">
        <f>STANDARDIZE(G175,G$7,G$8)</f>
        <v>-0.41383624152328996</v>
      </c>
      <c r="Z175">
        <f>STANDARDIZE(H175,H$7,H$8)</f>
        <v>-0.393575039860668</v>
      </c>
      <c r="AA175">
        <f>STANDARDIZE(I175,I$7,I$8)</f>
        <v>-0.42254186446624231</v>
      </c>
      <c r="AB175">
        <f>STANDARDIZE(J175,J$7,J$8)</f>
        <v>-0.43619104726361507</v>
      </c>
      <c r="AC175">
        <f>STANDARDIZE(K175,K$7,K$8)</f>
        <v>-0.43145843594586603</v>
      </c>
      <c r="AD175">
        <f>STANDARDIZE(L175,L$7,L$8)</f>
        <v>-0.42595295222467072</v>
      </c>
      <c r="AE175">
        <f>STANDARDIZE(M175,M$7,M$8)</f>
        <v>-0.42324429489105714</v>
      </c>
      <c r="AF175">
        <f>STANDARDIZE(N175,N$7,N$8)</f>
        <v>-0.42195342125140844</v>
      </c>
      <c r="AG175">
        <f>STANDARDIZE(O175,O$7,O$8)</f>
        <v>-0.41442553374565555</v>
      </c>
      <c r="AH175">
        <f>STANDARDIZE(P175,P$7,P$8)</f>
        <v>-0.38403736737410787</v>
      </c>
      <c r="AI175">
        <f>STANDARDIZE(Q175,Q$7,Q$8)</f>
        <v>-0.39199419333475405</v>
      </c>
      <c r="AJ175">
        <f>STANDARDIZE(R175,R$7,R$8)</f>
        <v>-0.38514221590797532</v>
      </c>
      <c r="AK175">
        <f>STANDARDIZE(S175,S$7,S$8)</f>
        <v>-0.38216172745378463</v>
      </c>
      <c r="AL175">
        <f>STANDARDIZE(T175,T$7,T$8)</f>
        <v>-0.35426538898758031</v>
      </c>
      <c r="AM175" s="7">
        <f>SUMXMY2($F$3:$W$3,$U175:$AL175)</f>
        <v>329.05482445559358</v>
      </c>
      <c r="AN175">
        <f>SUMXMY2($F$4:$W$4,$U175:$AL175)</f>
        <v>17.778553890327345</v>
      </c>
      <c r="AO175" s="6">
        <f>SUMXMY2($F$5:$W$5,$U175:$AL175)</f>
        <v>8.1597704538448213E-3</v>
      </c>
      <c r="AP175">
        <f>MIN(AM175:AO175)</f>
        <v>8.1597704538448213E-3</v>
      </c>
      <c r="AQ175">
        <f>MATCH(AP175,AM175:AO175,0)</f>
        <v>3</v>
      </c>
      <c r="AR175" t="str">
        <f>VLOOKUP(AQ175,$C$2:$E$5,3,FALSE)</f>
        <v>REISTERSTOWN STATION</v>
      </c>
      <c r="AS175" t="str">
        <f>B175</f>
        <v>RIDGELY'S DELIGHT</v>
      </c>
    </row>
    <row r="176" spans="1:45" x14ac:dyDescent="0.35">
      <c r="A176">
        <v>166</v>
      </c>
      <c r="B176" t="s">
        <v>83</v>
      </c>
      <c r="C176">
        <f>SUMIF([1]Orig!$S$3:$S$87031,$B176,[1]Orig!AF$3:AF$87031)</f>
        <v>4</v>
      </c>
      <c r="D176">
        <f>SUMIF([1]Orig!$S$3:$S$87031,$B176,[1]Orig!AG$3:AG$87031)</f>
        <v>4</v>
      </c>
      <c r="E176">
        <f>SUMIF([1]Orig!$S$3:$S$87031,$B176,[1]Orig!AH$3:AH$87031)</f>
        <v>3</v>
      </c>
      <c r="F176">
        <f>SUMIF([1]Orig!$S$3:$S$87031,$B176,[1]Orig!AI$3:AI$87031)</f>
        <v>5</v>
      </c>
      <c r="G176">
        <f>SUMIF([1]Orig!$S$3:$S$87031,$B176,[1]Orig!AJ$3:AJ$87031)</f>
        <v>3</v>
      </c>
      <c r="H176">
        <f>SUMIF([1]Orig!$S$3:$S$87031,$B176,[1]Orig!AK$3:AK$87031)</f>
        <v>3</v>
      </c>
      <c r="I176">
        <f>SUMIF([1]Orig!$S$3:$S$87031,$B176,[1]Orig!AL$3:AL$87031)</f>
        <v>3</v>
      </c>
      <c r="J176">
        <f>SUMIF([1]Orig!$S$3:$S$87031,$B176,[1]Orig!AM$3:AM$87031)</f>
        <v>1</v>
      </c>
      <c r="K176">
        <f>SUMIF([1]Orig!$S$3:$S$87031,$B176,[1]Orig!AN$3:AN$87031)</f>
        <v>1</v>
      </c>
      <c r="L176">
        <f>SUMIF([1]Orig!$S$3:$S$87031,$B176,[1]Orig!AO$3:AO$87031)</f>
        <v>1</v>
      </c>
      <c r="M176">
        <f>SUMIF([1]Orig!$S$3:$S$87031,$B176,[1]Orig!AP$3:AP$87031)</f>
        <v>3</v>
      </c>
      <c r="N176">
        <f>SUMIF([1]Orig!$S$3:$S$87031,$B176,[1]Orig!AQ$3:AQ$87031)</f>
        <v>0</v>
      </c>
      <c r="O176">
        <f>SUMIF([1]Orig!$S$3:$S$87031,$B176,[1]Orig!AR$3:AR$87031)</f>
        <v>0</v>
      </c>
      <c r="P176">
        <f>SUMIF([1]Orig!$S$3:$S$87031,$B176,[1]Orig!AS$3:AS$87031)</f>
        <v>3</v>
      </c>
      <c r="Q176">
        <f>SUMIF([1]Orig!$S$3:$S$87031,$B176,[1]Orig!AT$3:AT$87031)</f>
        <v>2</v>
      </c>
      <c r="R176">
        <f>SUMIF([1]Orig!$S$3:$S$87031,$B176,[1]Orig!AU$3:AU$87031)</f>
        <v>0</v>
      </c>
      <c r="S176">
        <f>SUMIF([1]Orig!$S$3:$S$87031,$B176,[1]Orig!AV$3:AV$87031)</f>
        <v>0</v>
      </c>
      <c r="T176">
        <f>SUMIF([1]Orig!$S$3:$S$87031,$B176,[1]Orig!AW$3:AW$87031)</f>
        <v>0</v>
      </c>
      <c r="U176" s="7">
        <f>STANDARDIZE(C176,C$7,C$8)</f>
        <v>-0.45527091274401493</v>
      </c>
      <c r="V176">
        <f>STANDARDIZE(D176,D$7,D$8)</f>
        <v>-0.4438963916242134</v>
      </c>
      <c r="W176">
        <f>STANDARDIZE(E176,E$7,E$8)</f>
        <v>-0.444874135232326</v>
      </c>
      <c r="X176">
        <f>STANDARDIZE(F176,F$7,F$8)</f>
        <v>-0.42887509284661779</v>
      </c>
      <c r="Y176">
        <f>STANDARDIZE(G176,G$7,G$8)</f>
        <v>-0.44080084289429594</v>
      </c>
      <c r="Z176">
        <f>STANDARDIZE(H176,H$7,H$8)</f>
        <v>-0.43405983120959651</v>
      </c>
      <c r="AA176">
        <f>STANDARDIZE(I176,I$7,I$8)</f>
        <v>-0.42937920032873866</v>
      </c>
      <c r="AB176">
        <f>STANDARDIZE(J176,J$7,J$8)</f>
        <v>-0.44316898306629027</v>
      </c>
      <c r="AC176">
        <f>STANDARDIZE(K176,K$7,K$8)</f>
        <v>-0.43836732022564229</v>
      </c>
      <c r="AD176">
        <f>STANDARDIZE(L176,L$7,L$8)</f>
        <v>-0.42595295222467072</v>
      </c>
      <c r="AE176">
        <f>STANDARDIZE(M176,M$7,M$8)</f>
        <v>-0.416807610750834</v>
      </c>
      <c r="AF176">
        <f>STANDARDIZE(N176,N$7,N$8)</f>
        <v>-0.43501731952826272</v>
      </c>
      <c r="AG176">
        <f>STANDARDIZE(O176,O$7,O$8)</f>
        <v>-0.44197277290814041</v>
      </c>
      <c r="AH176">
        <f>STANDARDIZE(P176,P$7,P$8)</f>
        <v>-0.41072970637652317</v>
      </c>
      <c r="AI176">
        <f>STANDARDIZE(Q176,Q$7,Q$8)</f>
        <v>-0.41671723136422562</v>
      </c>
      <c r="AJ176">
        <f>STANDARDIZE(R176,R$7,R$8)</f>
        <v>-0.4375826324553907</v>
      </c>
      <c r="AK176">
        <f>STANDARDIZE(S176,S$7,S$8)</f>
        <v>-0.40702670527871082</v>
      </c>
      <c r="AL176">
        <f>STANDARDIZE(T176,T$7,T$8)</f>
        <v>-0.3746048129806418</v>
      </c>
      <c r="AM176" s="7">
        <f>SUMXMY2($F$3:$W$3,$U176:$AL176)</f>
        <v>331.2853304747847</v>
      </c>
      <c r="AN176">
        <f>SUMXMY2($F$4:$W$4,$U176:$AL176)</f>
        <v>18.279598438193108</v>
      </c>
      <c r="AO176" s="6">
        <f>SUMXMY2($F$5:$W$5,$U176:$AL176)</f>
        <v>3.206727606036271E-3</v>
      </c>
      <c r="AP176">
        <f>MIN(AM176:AO176)</f>
        <v>3.206727606036271E-3</v>
      </c>
      <c r="AQ176">
        <f>MATCH(AP176,AM176:AO176,0)</f>
        <v>3</v>
      </c>
      <c r="AR176" t="str">
        <f>VLOOKUP(AQ176,$C$2:$E$5,3,FALSE)</f>
        <v>REISTERSTOWN STATION</v>
      </c>
      <c r="AS176" t="str">
        <f>B176</f>
        <v>LITTLE ITALY</v>
      </c>
    </row>
    <row r="177" spans="1:45" x14ac:dyDescent="0.35">
      <c r="A177">
        <v>167</v>
      </c>
      <c r="B177" t="s">
        <v>82</v>
      </c>
      <c r="C177">
        <f>SUMIF([1]Orig!$S$3:$S$87031,$B177,[1]Orig!AF$3:AF$87031)</f>
        <v>4</v>
      </c>
      <c r="D177">
        <f>SUMIF([1]Orig!$S$3:$S$87031,$B177,[1]Orig!AG$3:AG$87031)</f>
        <v>4</v>
      </c>
      <c r="E177">
        <f>SUMIF([1]Orig!$S$3:$S$87031,$B177,[1]Orig!AH$3:AH$87031)</f>
        <v>6</v>
      </c>
      <c r="F177">
        <f>SUMIF([1]Orig!$S$3:$S$87031,$B177,[1]Orig!AI$3:AI$87031)</f>
        <v>4</v>
      </c>
      <c r="G177">
        <f>SUMIF([1]Orig!$S$3:$S$87031,$B177,[1]Orig!AJ$3:AJ$87031)</f>
        <v>6</v>
      </c>
      <c r="H177">
        <f>SUMIF([1]Orig!$S$3:$S$87031,$B177,[1]Orig!AK$3:AK$87031)</f>
        <v>5</v>
      </c>
      <c r="I177">
        <f>SUMIF([1]Orig!$S$3:$S$87031,$B177,[1]Orig!AL$3:AL$87031)</f>
        <v>5</v>
      </c>
      <c r="J177">
        <f>SUMIF([1]Orig!$S$3:$S$87031,$B177,[1]Orig!AM$3:AM$87031)</f>
        <v>5</v>
      </c>
      <c r="K177">
        <f>SUMIF([1]Orig!$S$3:$S$87031,$B177,[1]Orig!AN$3:AN$87031)</f>
        <v>4</v>
      </c>
      <c r="L177">
        <f>SUMIF([1]Orig!$S$3:$S$87031,$B177,[1]Orig!AO$3:AO$87031)</f>
        <v>4</v>
      </c>
      <c r="M177">
        <f>SUMIF([1]Orig!$S$3:$S$87031,$B177,[1]Orig!AP$3:AP$87031)</f>
        <v>5</v>
      </c>
      <c r="N177">
        <f>SUMIF([1]Orig!$S$3:$S$87031,$B177,[1]Orig!AQ$3:AQ$87031)</f>
        <v>5</v>
      </c>
      <c r="O177">
        <f>SUMIF([1]Orig!$S$3:$S$87031,$B177,[1]Orig!AR$3:AR$87031)</f>
        <v>2</v>
      </c>
      <c r="P177">
        <f>SUMIF([1]Orig!$S$3:$S$87031,$B177,[1]Orig!AS$3:AS$87031)</f>
        <v>2</v>
      </c>
      <c r="Q177">
        <f>SUMIF([1]Orig!$S$3:$S$87031,$B177,[1]Orig!AT$3:AT$87031)</f>
        <v>2</v>
      </c>
      <c r="R177">
        <f>SUMIF([1]Orig!$S$3:$S$87031,$B177,[1]Orig!AU$3:AU$87031)</f>
        <v>3</v>
      </c>
      <c r="S177">
        <f>SUMIF([1]Orig!$S$3:$S$87031,$B177,[1]Orig!AV$3:AV$87031)</f>
        <v>2</v>
      </c>
      <c r="T177">
        <f>SUMIF([1]Orig!$S$3:$S$87031,$B177,[1]Orig!AW$3:AW$87031)</f>
        <v>1</v>
      </c>
      <c r="U177" s="7">
        <f>STANDARDIZE(C177,C$7,C$8)</f>
        <v>-0.45527091274401493</v>
      </c>
      <c r="V177">
        <f>STANDARDIZE(D177,D$7,D$8)</f>
        <v>-0.4438963916242134</v>
      </c>
      <c r="W177">
        <f>STANDARDIZE(E177,E$7,E$8)</f>
        <v>-0.42405723602044004</v>
      </c>
      <c r="X177">
        <f>STANDARDIZE(F177,F$7,F$8)</f>
        <v>-0.43579916067510821</v>
      </c>
      <c r="Y177">
        <f>STANDARDIZE(G177,G$7,G$8)</f>
        <v>-0.42057739186604148</v>
      </c>
      <c r="Z177">
        <f>STANDARDIZE(H177,H$7,H$8)</f>
        <v>-0.42056490075995367</v>
      </c>
      <c r="AA177">
        <f>STANDARDIZE(I177,I$7,I$8)</f>
        <v>-0.4157045286037459</v>
      </c>
      <c r="AB177">
        <f>STANDARDIZE(J177,J$7,J$8)</f>
        <v>-0.41525723985558932</v>
      </c>
      <c r="AC177">
        <f>STANDARDIZE(K177,K$7,K$8)</f>
        <v>-0.4176406673863135</v>
      </c>
      <c r="AD177">
        <f>STANDARDIZE(L177,L$7,L$8)</f>
        <v>-0.40599767751085264</v>
      </c>
      <c r="AE177">
        <f>STANDARDIZE(M177,M$7,M$8)</f>
        <v>-0.40393424247038773</v>
      </c>
      <c r="AF177">
        <f>STANDARDIZE(N177,N$7,N$8)</f>
        <v>-0.40235757383612697</v>
      </c>
      <c r="AG177">
        <f>STANDARDIZE(O177,O$7,O$8)</f>
        <v>-0.42819915332689795</v>
      </c>
      <c r="AH177">
        <f>STANDARDIZE(P177,P$7,P$8)</f>
        <v>-0.41740279112712697</v>
      </c>
      <c r="AI177">
        <f>STANDARDIZE(Q177,Q$7,Q$8)</f>
        <v>-0.41671723136422562</v>
      </c>
      <c r="AJ177">
        <f>STANDARDIZE(R177,R$7,R$8)</f>
        <v>-0.41791747625010994</v>
      </c>
      <c r="AK177">
        <f>STANDARDIZE(S177,S$7,S$8)</f>
        <v>-0.39045005339542671</v>
      </c>
      <c r="AL177">
        <f>STANDARDIZE(T177,T$7,T$8)</f>
        <v>-0.36443510098411108</v>
      </c>
      <c r="AM177" s="7">
        <f>SUMXMY2($F$3:$W$3,$U177:$AL177)</f>
        <v>329.46037821924659</v>
      </c>
      <c r="AN177">
        <f>SUMXMY2($F$4:$W$4,$U177:$AL177)</f>
        <v>17.841988858608275</v>
      </c>
      <c r="AO177" s="6">
        <f>SUMXMY2($F$5:$W$5,$U177:$AL177)</f>
        <v>3.2978882511279575E-3</v>
      </c>
      <c r="AP177">
        <f>MIN(AM177:AO177)</f>
        <v>3.2978882511279575E-3</v>
      </c>
      <c r="AQ177">
        <f>MATCH(AP177,AM177:AO177,0)</f>
        <v>3</v>
      </c>
      <c r="AR177" t="str">
        <f>VLOOKUP(AQ177,$C$2:$E$5,3,FALSE)</f>
        <v>REISTERSTOWN STATION</v>
      </c>
      <c r="AS177" t="str">
        <f>B177</f>
        <v>WOODBERRY</v>
      </c>
    </row>
    <row r="178" spans="1:45" x14ac:dyDescent="0.35">
      <c r="A178">
        <v>168</v>
      </c>
      <c r="B178" t="s">
        <v>81</v>
      </c>
      <c r="C178">
        <f>SUMIF([1]Orig!$S$3:$S$87031,$B178,[1]Orig!AF$3:AF$87031)</f>
        <v>4</v>
      </c>
      <c r="D178">
        <f>SUMIF([1]Orig!$S$3:$S$87031,$B178,[1]Orig!AG$3:AG$87031)</f>
        <v>4</v>
      </c>
      <c r="E178">
        <f>SUMIF([1]Orig!$S$3:$S$87031,$B178,[1]Orig!AH$3:AH$87031)</f>
        <v>2</v>
      </c>
      <c r="F178">
        <f>SUMIF([1]Orig!$S$3:$S$87031,$B178,[1]Orig!AI$3:AI$87031)</f>
        <v>1</v>
      </c>
      <c r="G178">
        <f>SUMIF([1]Orig!$S$3:$S$87031,$B178,[1]Orig!AJ$3:AJ$87031)</f>
        <v>1</v>
      </c>
      <c r="H178">
        <f>SUMIF([1]Orig!$S$3:$S$87031,$B178,[1]Orig!AK$3:AK$87031)</f>
        <v>1</v>
      </c>
      <c r="I178">
        <f>SUMIF([1]Orig!$S$3:$S$87031,$B178,[1]Orig!AL$3:AL$87031)</f>
        <v>1</v>
      </c>
      <c r="J178">
        <f>SUMIF([1]Orig!$S$3:$S$87031,$B178,[1]Orig!AM$3:AM$87031)</f>
        <v>1</v>
      </c>
      <c r="K178">
        <f>SUMIF([1]Orig!$S$3:$S$87031,$B178,[1]Orig!AN$3:AN$87031)</f>
        <v>1</v>
      </c>
      <c r="L178">
        <f>SUMIF([1]Orig!$S$3:$S$87031,$B178,[1]Orig!AO$3:AO$87031)</f>
        <v>2</v>
      </c>
      <c r="M178">
        <f>SUMIF([1]Orig!$S$3:$S$87031,$B178,[1]Orig!AP$3:AP$87031)</f>
        <v>1</v>
      </c>
      <c r="N178">
        <f>SUMIF([1]Orig!$S$3:$S$87031,$B178,[1]Orig!AQ$3:AQ$87031)</f>
        <v>1</v>
      </c>
      <c r="O178">
        <f>SUMIF([1]Orig!$S$3:$S$87031,$B178,[1]Orig!AR$3:AR$87031)</f>
        <v>0</v>
      </c>
      <c r="P178">
        <f>SUMIF([1]Orig!$S$3:$S$87031,$B178,[1]Orig!AS$3:AS$87031)</f>
        <v>0</v>
      </c>
      <c r="Q178">
        <f>SUMIF([1]Orig!$S$3:$S$87031,$B178,[1]Orig!AT$3:AT$87031)</f>
        <v>0</v>
      </c>
      <c r="R178">
        <f>SUMIF([1]Orig!$S$3:$S$87031,$B178,[1]Orig!AU$3:AU$87031)</f>
        <v>1</v>
      </c>
      <c r="S178">
        <f>SUMIF([1]Orig!$S$3:$S$87031,$B178,[1]Orig!AV$3:AV$87031)</f>
        <v>1</v>
      </c>
      <c r="T178">
        <f>SUMIF([1]Orig!$S$3:$S$87031,$B178,[1]Orig!AW$3:AW$87031)</f>
        <v>0</v>
      </c>
      <c r="U178" s="7">
        <f>STANDARDIZE(C178,C$7,C$8)</f>
        <v>-0.45527091274401493</v>
      </c>
      <c r="V178">
        <f>STANDARDIZE(D178,D$7,D$8)</f>
        <v>-0.4438963916242134</v>
      </c>
      <c r="W178">
        <f>STANDARDIZE(E178,E$7,E$8)</f>
        <v>-0.45181310163628802</v>
      </c>
      <c r="X178">
        <f>STANDARDIZE(F178,F$7,F$8)</f>
        <v>-0.45657136416057947</v>
      </c>
      <c r="Y178">
        <f>STANDARDIZE(G178,G$7,G$8)</f>
        <v>-0.45428314357979888</v>
      </c>
      <c r="Z178">
        <f>STANDARDIZE(H178,H$7,H$8)</f>
        <v>-0.44755476165923935</v>
      </c>
      <c r="AA178">
        <f>STANDARDIZE(I178,I$7,I$8)</f>
        <v>-0.44305387205373142</v>
      </c>
      <c r="AB178">
        <f>STANDARDIZE(J178,J$7,J$8)</f>
        <v>-0.44316898306629027</v>
      </c>
      <c r="AC178">
        <f>STANDARDIZE(K178,K$7,K$8)</f>
        <v>-0.43836732022564229</v>
      </c>
      <c r="AD178">
        <f>STANDARDIZE(L178,L$7,L$8)</f>
        <v>-0.41930119398673138</v>
      </c>
      <c r="AE178">
        <f>STANDARDIZE(M178,M$7,M$8)</f>
        <v>-0.42968097903128022</v>
      </c>
      <c r="AF178">
        <f>STANDARDIZE(N178,N$7,N$8)</f>
        <v>-0.42848537038983558</v>
      </c>
      <c r="AG178">
        <f>STANDARDIZE(O178,O$7,O$8)</f>
        <v>-0.44197277290814041</v>
      </c>
      <c r="AH178">
        <f>STANDARDIZE(P178,P$7,P$8)</f>
        <v>-0.43074896062833468</v>
      </c>
      <c r="AI178">
        <f>STANDARDIZE(Q178,Q$7,Q$8)</f>
        <v>-0.42907875037896143</v>
      </c>
      <c r="AJ178">
        <f>STANDARDIZE(R178,R$7,R$8)</f>
        <v>-0.43102758038696376</v>
      </c>
      <c r="AK178">
        <f>STANDARDIZE(S178,S$7,S$8)</f>
        <v>-0.39873837933706874</v>
      </c>
      <c r="AL178">
        <f>STANDARDIZE(T178,T$7,T$8)</f>
        <v>-0.3746048129806418</v>
      </c>
      <c r="AM178" s="7">
        <f>SUMXMY2($F$3:$W$3,$U178:$AL178)</f>
        <v>332.14572172489352</v>
      </c>
      <c r="AN178">
        <f>SUMXMY2($F$4:$W$4,$U178:$AL178)</f>
        <v>18.469969529180336</v>
      </c>
      <c r="AO178" s="6">
        <f>SUMXMY2($F$5:$W$5,$U178:$AL178)</f>
        <v>3.1338971014177146E-3</v>
      </c>
      <c r="AP178">
        <f>MIN(AM178:AO178)</f>
        <v>3.1338971014177146E-3</v>
      </c>
      <c r="AQ178">
        <f>MATCH(AP178,AM178:AO178,0)</f>
        <v>3</v>
      </c>
      <c r="AR178" t="str">
        <f>VLOOKUP(AQ178,$C$2:$E$5,3,FALSE)</f>
        <v>REISTERSTOWN STATION</v>
      </c>
      <c r="AS178" t="str">
        <f>B178</f>
        <v>ROLAND PARK</v>
      </c>
    </row>
    <row r="179" spans="1:45" x14ac:dyDescent="0.35">
      <c r="A179">
        <v>169</v>
      </c>
      <c r="B179" t="s">
        <v>80</v>
      </c>
      <c r="C179">
        <f>SUMIF([1]Orig!$S$3:$S$87031,$B179,[1]Orig!AF$3:AF$87031)</f>
        <v>4</v>
      </c>
      <c r="D179">
        <f>SUMIF([1]Orig!$S$3:$S$87031,$B179,[1]Orig!AG$3:AG$87031)</f>
        <v>3</v>
      </c>
      <c r="E179">
        <f>SUMIF([1]Orig!$S$3:$S$87031,$B179,[1]Orig!AH$3:AH$87031)</f>
        <v>2</v>
      </c>
      <c r="F179">
        <f>SUMIF([1]Orig!$S$3:$S$87031,$B179,[1]Orig!AI$3:AI$87031)</f>
        <v>3</v>
      </c>
      <c r="G179">
        <f>SUMIF([1]Orig!$S$3:$S$87031,$B179,[1]Orig!AJ$3:AJ$87031)</f>
        <v>2</v>
      </c>
      <c r="H179">
        <f>SUMIF([1]Orig!$S$3:$S$87031,$B179,[1]Orig!AK$3:AK$87031)</f>
        <v>2</v>
      </c>
      <c r="I179">
        <f>SUMIF([1]Orig!$S$3:$S$87031,$B179,[1]Orig!AL$3:AL$87031)</f>
        <v>2</v>
      </c>
      <c r="J179">
        <f>SUMIF([1]Orig!$S$3:$S$87031,$B179,[1]Orig!AM$3:AM$87031)</f>
        <v>3</v>
      </c>
      <c r="K179">
        <f>SUMIF([1]Orig!$S$3:$S$87031,$B179,[1]Orig!AN$3:AN$87031)</f>
        <v>6</v>
      </c>
      <c r="L179">
        <f>SUMIF([1]Orig!$S$3:$S$87031,$B179,[1]Orig!AO$3:AO$87031)</f>
        <v>3</v>
      </c>
      <c r="M179">
        <f>SUMIF([1]Orig!$S$3:$S$87031,$B179,[1]Orig!AP$3:AP$87031)</f>
        <v>3</v>
      </c>
      <c r="N179">
        <f>SUMIF([1]Orig!$S$3:$S$87031,$B179,[1]Orig!AQ$3:AQ$87031)</f>
        <v>3</v>
      </c>
      <c r="O179">
        <f>SUMIF([1]Orig!$S$3:$S$87031,$B179,[1]Orig!AR$3:AR$87031)</f>
        <v>2</v>
      </c>
      <c r="P179">
        <f>SUMIF([1]Orig!$S$3:$S$87031,$B179,[1]Orig!AS$3:AS$87031)</f>
        <v>2</v>
      </c>
      <c r="Q179">
        <f>SUMIF([1]Orig!$S$3:$S$87031,$B179,[1]Orig!AT$3:AT$87031)</f>
        <v>3</v>
      </c>
      <c r="R179">
        <f>SUMIF([1]Orig!$S$3:$S$87031,$B179,[1]Orig!AU$3:AU$87031)</f>
        <v>3</v>
      </c>
      <c r="S179">
        <f>SUMIF([1]Orig!$S$3:$S$87031,$B179,[1]Orig!AV$3:AV$87031)</f>
        <v>1</v>
      </c>
      <c r="T179">
        <f>SUMIF([1]Orig!$S$3:$S$87031,$B179,[1]Orig!AW$3:AW$87031)</f>
        <v>1</v>
      </c>
      <c r="U179" s="7">
        <f>STANDARDIZE(C179,C$7,C$8)</f>
        <v>-0.45527091274401493</v>
      </c>
      <c r="V179">
        <f>STANDARDIZE(D179,D$7,D$8)</f>
        <v>-0.45087783436767154</v>
      </c>
      <c r="W179">
        <f>STANDARDIZE(E179,E$7,E$8)</f>
        <v>-0.45181310163628802</v>
      </c>
      <c r="X179">
        <f>STANDARDIZE(F179,F$7,F$8)</f>
        <v>-0.44272322850359863</v>
      </c>
      <c r="Y179">
        <f>STANDARDIZE(G179,G$7,G$8)</f>
        <v>-0.44754199323704741</v>
      </c>
      <c r="Z179">
        <f>STANDARDIZE(H179,H$7,H$8)</f>
        <v>-0.44080729643441791</v>
      </c>
      <c r="AA179">
        <f>STANDARDIZE(I179,I$7,I$8)</f>
        <v>-0.43621653619123507</v>
      </c>
      <c r="AB179">
        <f>STANDARDIZE(J179,J$7,J$8)</f>
        <v>-0.42921311146093982</v>
      </c>
      <c r="AC179">
        <f>STANDARDIZE(K179,K$7,K$8)</f>
        <v>-0.40382289882676103</v>
      </c>
      <c r="AD179">
        <f>STANDARDIZE(L179,L$7,L$8)</f>
        <v>-0.41264943574879198</v>
      </c>
      <c r="AE179">
        <f>STANDARDIZE(M179,M$7,M$8)</f>
        <v>-0.416807610750834</v>
      </c>
      <c r="AF179">
        <f>STANDARDIZE(N179,N$7,N$8)</f>
        <v>-0.41542147211298125</v>
      </c>
      <c r="AG179">
        <f>STANDARDIZE(O179,O$7,O$8)</f>
        <v>-0.42819915332689795</v>
      </c>
      <c r="AH179">
        <f>STANDARDIZE(P179,P$7,P$8)</f>
        <v>-0.41740279112712697</v>
      </c>
      <c r="AI179">
        <f>STANDARDIZE(Q179,Q$7,Q$8)</f>
        <v>-0.41053647185685777</v>
      </c>
      <c r="AJ179">
        <f>STANDARDIZE(R179,R$7,R$8)</f>
        <v>-0.41791747625010994</v>
      </c>
      <c r="AK179">
        <f>STANDARDIZE(S179,S$7,S$8)</f>
        <v>-0.39873837933706874</v>
      </c>
      <c r="AL179">
        <f>STANDARDIZE(T179,T$7,T$8)</f>
        <v>-0.36443510098411108</v>
      </c>
      <c r="AM179" s="7">
        <f>SUMXMY2($F$3:$W$3,$U179:$AL179)</f>
        <v>330.7635219724018</v>
      </c>
      <c r="AN179">
        <f>SUMXMY2($F$4:$W$4,$U179:$AL179)</f>
        <v>18.146124212973749</v>
      </c>
      <c r="AO179" s="6">
        <f>SUMXMY2($F$5:$W$5,$U179:$AL179)</f>
        <v>0</v>
      </c>
      <c r="AP179">
        <f>MIN(AM179:AO179)</f>
        <v>0</v>
      </c>
      <c r="AQ179">
        <f>MATCH(AP179,AM179:AO179,0)</f>
        <v>3</v>
      </c>
      <c r="AR179" t="str">
        <f>VLOOKUP(AQ179,$C$2:$E$5,3,FALSE)</f>
        <v>REISTERSTOWN STATION</v>
      </c>
      <c r="AS179" t="str">
        <f>B179</f>
        <v>REISTERSTOWN STATION</v>
      </c>
    </row>
    <row r="180" spans="1:45" x14ac:dyDescent="0.35">
      <c r="A180">
        <v>170</v>
      </c>
      <c r="B180" t="s">
        <v>79</v>
      </c>
      <c r="C180">
        <f>SUMIF([1]Orig!$S$3:$S$87031,$B180,[1]Orig!AF$3:AF$87031)</f>
        <v>4</v>
      </c>
      <c r="D180">
        <f>SUMIF([1]Orig!$S$3:$S$87031,$B180,[1]Orig!AG$3:AG$87031)</f>
        <v>5</v>
      </c>
      <c r="E180">
        <f>SUMIF([1]Orig!$S$3:$S$87031,$B180,[1]Orig!AH$3:AH$87031)</f>
        <v>5</v>
      </c>
      <c r="F180">
        <f>SUMIF([1]Orig!$S$3:$S$87031,$B180,[1]Orig!AI$3:AI$87031)</f>
        <v>3</v>
      </c>
      <c r="G180">
        <f>SUMIF([1]Orig!$S$3:$S$87031,$B180,[1]Orig!AJ$3:AJ$87031)</f>
        <v>4</v>
      </c>
      <c r="H180">
        <f>SUMIF([1]Orig!$S$3:$S$87031,$B180,[1]Orig!AK$3:AK$87031)</f>
        <v>5</v>
      </c>
      <c r="I180">
        <f>SUMIF([1]Orig!$S$3:$S$87031,$B180,[1]Orig!AL$3:AL$87031)</f>
        <v>1</v>
      </c>
      <c r="J180">
        <f>SUMIF([1]Orig!$S$3:$S$87031,$B180,[1]Orig!AM$3:AM$87031)</f>
        <v>0</v>
      </c>
      <c r="K180">
        <f>SUMIF([1]Orig!$S$3:$S$87031,$B180,[1]Orig!AN$3:AN$87031)</f>
        <v>0</v>
      </c>
      <c r="L180">
        <f>SUMIF([1]Orig!$S$3:$S$87031,$B180,[1]Orig!AO$3:AO$87031)</f>
        <v>0</v>
      </c>
      <c r="M180">
        <f>SUMIF([1]Orig!$S$3:$S$87031,$B180,[1]Orig!AP$3:AP$87031)</f>
        <v>0</v>
      </c>
      <c r="N180">
        <f>SUMIF([1]Orig!$S$3:$S$87031,$B180,[1]Orig!AQ$3:AQ$87031)</f>
        <v>0</v>
      </c>
      <c r="O180">
        <f>SUMIF([1]Orig!$S$3:$S$87031,$B180,[1]Orig!AR$3:AR$87031)</f>
        <v>0</v>
      </c>
      <c r="P180">
        <f>SUMIF([1]Orig!$S$3:$S$87031,$B180,[1]Orig!AS$3:AS$87031)</f>
        <v>1</v>
      </c>
      <c r="Q180">
        <f>SUMIF([1]Orig!$S$3:$S$87031,$B180,[1]Orig!AT$3:AT$87031)</f>
        <v>0</v>
      </c>
      <c r="R180">
        <f>SUMIF([1]Orig!$S$3:$S$87031,$B180,[1]Orig!AU$3:AU$87031)</f>
        <v>0</v>
      </c>
      <c r="S180">
        <f>SUMIF([1]Orig!$S$3:$S$87031,$B180,[1]Orig!AV$3:AV$87031)</f>
        <v>0</v>
      </c>
      <c r="T180">
        <f>SUMIF([1]Orig!$S$3:$S$87031,$B180,[1]Orig!AW$3:AW$87031)</f>
        <v>0</v>
      </c>
      <c r="U180" s="7">
        <f>STANDARDIZE(C180,C$7,C$8)</f>
        <v>-0.45527091274401493</v>
      </c>
      <c r="V180">
        <f>STANDARDIZE(D180,D$7,D$8)</f>
        <v>-0.43691494888075527</v>
      </c>
      <c r="W180">
        <f>STANDARDIZE(E180,E$7,E$8)</f>
        <v>-0.43099620242440206</v>
      </c>
      <c r="X180">
        <f>STANDARDIZE(F180,F$7,F$8)</f>
        <v>-0.44272322850359863</v>
      </c>
      <c r="Y180">
        <f>STANDARDIZE(G180,G$7,G$8)</f>
        <v>-0.43405969255154442</v>
      </c>
      <c r="Z180">
        <f>STANDARDIZE(H180,H$7,H$8)</f>
        <v>-0.42056490075995367</v>
      </c>
      <c r="AA180">
        <f>STANDARDIZE(I180,I$7,I$8)</f>
        <v>-0.44305387205373142</v>
      </c>
      <c r="AB180">
        <f>STANDARDIZE(J180,J$7,J$8)</f>
        <v>-0.45014691886896552</v>
      </c>
      <c r="AC180">
        <f>STANDARDIZE(K180,K$7,K$8)</f>
        <v>-0.44527620450541849</v>
      </c>
      <c r="AD180">
        <f>STANDARDIZE(L180,L$7,L$8)</f>
        <v>-0.43260471046261006</v>
      </c>
      <c r="AE180">
        <f>STANDARDIZE(M180,M$7,M$8)</f>
        <v>-0.43611766317150336</v>
      </c>
      <c r="AF180">
        <f>STANDARDIZE(N180,N$7,N$8)</f>
        <v>-0.43501731952826272</v>
      </c>
      <c r="AG180">
        <f>STANDARDIZE(O180,O$7,O$8)</f>
        <v>-0.44197277290814041</v>
      </c>
      <c r="AH180">
        <f>STANDARDIZE(P180,P$7,P$8)</f>
        <v>-0.42407587587773082</v>
      </c>
      <c r="AI180">
        <f>STANDARDIZE(Q180,Q$7,Q$8)</f>
        <v>-0.42907875037896143</v>
      </c>
      <c r="AJ180">
        <f>STANDARDIZE(R180,R$7,R$8)</f>
        <v>-0.4375826324553907</v>
      </c>
      <c r="AK180">
        <f>STANDARDIZE(S180,S$7,S$8)</f>
        <v>-0.40702670527871082</v>
      </c>
      <c r="AL180">
        <f>STANDARDIZE(T180,T$7,T$8)</f>
        <v>-0.3746048129806418</v>
      </c>
      <c r="AM180" s="7">
        <f>SUMXMY2($F$3:$W$3,$U180:$AL180)</f>
        <v>331.64003287920139</v>
      </c>
      <c r="AN180">
        <f>SUMXMY2($F$4:$W$4,$U180:$AL180)</f>
        <v>18.359733310625231</v>
      </c>
      <c r="AO180" s="6">
        <f>SUMXMY2($F$5:$W$5,$U180:$AL180)</f>
        <v>5.7151673404656454E-3</v>
      </c>
      <c r="AP180">
        <f>MIN(AM180:AO180)</f>
        <v>5.7151673404656454E-3</v>
      </c>
      <c r="AQ180">
        <f>MATCH(AP180,AM180:AO180,0)</f>
        <v>3</v>
      </c>
      <c r="AR180" t="str">
        <f>VLOOKUP(AQ180,$C$2:$E$5,3,FALSE)</f>
        <v>REISTERSTOWN STATION</v>
      </c>
      <c r="AS180" t="str">
        <f>B180</f>
        <v>LAKE WALKER</v>
      </c>
    </row>
    <row r="181" spans="1:45" x14ac:dyDescent="0.35">
      <c r="A181">
        <v>171</v>
      </c>
      <c r="B181" t="s">
        <v>78</v>
      </c>
      <c r="C181">
        <f>SUMIF([1]Orig!$S$3:$S$87031,$B181,[1]Orig!AF$3:AF$87031)</f>
        <v>4</v>
      </c>
      <c r="D181">
        <f>SUMIF([1]Orig!$S$3:$S$87031,$B181,[1]Orig!AG$3:AG$87031)</f>
        <v>5</v>
      </c>
      <c r="E181">
        <f>SUMIF([1]Orig!$S$3:$S$87031,$B181,[1]Orig!AH$3:AH$87031)</f>
        <v>4</v>
      </c>
      <c r="F181">
        <f>SUMIF([1]Orig!$S$3:$S$87031,$B181,[1]Orig!AI$3:AI$87031)</f>
        <v>3</v>
      </c>
      <c r="G181">
        <f>SUMIF([1]Orig!$S$3:$S$87031,$B181,[1]Orig!AJ$3:AJ$87031)</f>
        <v>7</v>
      </c>
      <c r="H181">
        <f>SUMIF([1]Orig!$S$3:$S$87031,$B181,[1]Orig!AK$3:AK$87031)</f>
        <v>8</v>
      </c>
      <c r="I181">
        <f>SUMIF([1]Orig!$S$3:$S$87031,$B181,[1]Orig!AL$3:AL$87031)</f>
        <v>4</v>
      </c>
      <c r="J181">
        <f>SUMIF([1]Orig!$S$3:$S$87031,$B181,[1]Orig!AM$3:AM$87031)</f>
        <v>2</v>
      </c>
      <c r="K181">
        <f>SUMIF([1]Orig!$S$3:$S$87031,$B181,[1]Orig!AN$3:AN$87031)</f>
        <v>0</v>
      </c>
      <c r="L181">
        <f>SUMIF([1]Orig!$S$3:$S$87031,$B181,[1]Orig!AO$3:AO$87031)</f>
        <v>0</v>
      </c>
      <c r="M181">
        <f>SUMIF([1]Orig!$S$3:$S$87031,$B181,[1]Orig!AP$3:AP$87031)</f>
        <v>0</v>
      </c>
      <c r="N181">
        <f>SUMIF([1]Orig!$S$3:$S$87031,$B181,[1]Orig!AQ$3:AQ$87031)</f>
        <v>2</v>
      </c>
      <c r="O181">
        <f>SUMIF([1]Orig!$S$3:$S$87031,$B181,[1]Orig!AR$3:AR$87031)</f>
        <v>2</v>
      </c>
      <c r="P181">
        <f>SUMIF([1]Orig!$S$3:$S$87031,$B181,[1]Orig!AS$3:AS$87031)</f>
        <v>0</v>
      </c>
      <c r="Q181">
        <f>SUMIF([1]Orig!$S$3:$S$87031,$B181,[1]Orig!AT$3:AT$87031)</f>
        <v>0</v>
      </c>
      <c r="R181">
        <f>SUMIF([1]Orig!$S$3:$S$87031,$B181,[1]Orig!AU$3:AU$87031)</f>
        <v>2</v>
      </c>
      <c r="S181">
        <f>SUMIF([1]Orig!$S$3:$S$87031,$B181,[1]Orig!AV$3:AV$87031)</f>
        <v>0</v>
      </c>
      <c r="T181">
        <f>SUMIF([1]Orig!$S$3:$S$87031,$B181,[1]Orig!AW$3:AW$87031)</f>
        <v>0</v>
      </c>
      <c r="U181" s="7">
        <f>STANDARDIZE(C181,C$7,C$8)</f>
        <v>-0.45527091274401493</v>
      </c>
      <c r="V181">
        <f>STANDARDIZE(D181,D$7,D$8)</f>
        <v>-0.43691494888075527</v>
      </c>
      <c r="W181">
        <f>STANDARDIZE(E181,E$7,E$8)</f>
        <v>-0.43793516882836403</v>
      </c>
      <c r="X181">
        <f>STANDARDIZE(F181,F$7,F$8)</f>
        <v>-0.44272322850359863</v>
      </c>
      <c r="Y181">
        <f>STANDARDIZE(G181,G$7,G$8)</f>
        <v>-0.41383624152328996</v>
      </c>
      <c r="Z181">
        <f>STANDARDIZE(H181,H$7,H$8)</f>
        <v>-0.40032250508548939</v>
      </c>
      <c r="AA181">
        <f>STANDARDIZE(I181,I$7,I$8)</f>
        <v>-0.42254186446624231</v>
      </c>
      <c r="AB181">
        <f>STANDARDIZE(J181,J$7,J$8)</f>
        <v>-0.43619104726361507</v>
      </c>
      <c r="AC181">
        <f>STANDARDIZE(K181,K$7,K$8)</f>
        <v>-0.44527620450541849</v>
      </c>
      <c r="AD181">
        <f>STANDARDIZE(L181,L$7,L$8)</f>
        <v>-0.43260471046261006</v>
      </c>
      <c r="AE181">
        <f>STANDARDIZE(M181,M$7,M$8)</f>
        <v>-0.43611766317150336</v>
      </c>
      <c r="AF181">
        <f>STANDARDIZE(N181,N$7,N$8)</f>
        <v>-0.42195342125140844</v>
      </c>
      <c r="AG181">
        <f>STANDARDIZE(O181,O$7,O$8)</f>
        <v>-0.42819915332689795</v>
      </c>
      <c r="AH181">
        <f>STANDARDIZE(P181,P$7,P$8)</f>
        <v>-0.43074896062833468</v>
      </c>
      <c r="AI181">
        <f>STANDARDIZE(Q181,Q$7,Q$8)</f>
        <v>-0.42907875037896143</v>
      </c>
      <c r="AJ181">
        <f>STANDARDIZE(R181,R$7,R$8)</f>
        <v>-0.42447252831853682</v>
      </c>
      <c r="AK181">
        <f>STANDARDIZE(S181,S$7,S$8)</f>
        <v>-0.40702670527871082</v>
      </c>
      <c r="AL181">
        <f>STANDARDIZE(T181,T$7,T$8)</f>
        <v>-0.3746048129806418</v>
      </c>
      <c r="AM181" s="7">
        <f>SUMXMY2($F$3:$W$3,$U181:$AL181)</f>
        <v>330.81284161415635</v>
      </c>
      <c r="AN181">
        <f>SUMXMY2($F$4:$W$4,$U181:$AL181)</f>
        <v>18.167732374263981</v>
      </c>
      <c r="AO181" s="6">
        <f>SUMXMY2($F$5:$W$5,$U181:$AL181)</f>
        <v>6.6675019085517635E-3</v>
      </c>
      <c r="AP181">
        <f>MIN(AM181:AO181)</f>
        <v>6.6675019085517635E-3</v>
      </c>
      <c r="AQ181">
        <f>MATCH(AP181,AM181:AO181,0)</f>
        <v>3</v>
      </c>
      <c r="AR181" t="str">
        <f>VLOOKUP(AQ181,$C$2:$E$5,3,FALSE)</f>
        <v>REISTERSTOWN STATION</v>
      </c>
      <c r="AS181" t="str">
        <f>B181</f>
        <v>CHRISTOPHER</v>
      </c>
    </row>
    <row r="182" spans="1:45" x14ac:dyDescent="0.35">
      <c r="A182">
        <v>172</v>
      </c>
      <c r="B182" t="s">
        <v>77</v>
      </c>
      <c r="C182">
        <f>SUMIF([1]Orig!$S$3:$S$87031,$B182,[1]Orig!AF$3:AF$87031)</f>
        <v>4</v>
      </c>
      <c r="D182">
        <f>SUMIF([1]Orig!$S$3:$S$87031,$B182,[1]Orig!AG$3:AG$87031)</f>
        <v>3</v>
      </c>
      <c r="E182">
        <f>SUMIF([1]Orig!$S$3:$S$87031,$B182,[1]Orig!AH$3:AH$87031)</f>
        <v>5</v>
      </c>
      <c r="F182">
        <f>SUMIF([1]Orig!$S$3:$S$87031,$B182,[1]Orig!AI$3:AI$87031)</f>
        <v>7</v>
      </c>
      <c r="G182">
        <f>SUMIF([1]Orig!$S$3:$S$87031,$B182,[1]Orig!AJ$3:AJ$87031)</f>
        <v>7</v>
      </c>
      <c r="H182">
        <f>SUMIF([1]Orig!$S$3:$S$87031,$B182,[1]Orig!AK$3:AK$87031)</f>
        <v>7</v>
      </c>
      <c r="I182">
        <f>SUMIF([1]Orig!$S$3:$S$87031,$B182,[1]Orig!AL$3:AL$87031)</f>
        <v>8</v>
      </c>
      <c r="J182">
        <f>SUMIF([1]Orig!$S$3:$S$87031,$B182,[1]Orig!AM$3:AM$87031)</f>
        <v>9</v>
      </c>
      <c r="K182">
        <f>SUMIF([1]Orig!$S$3:$S$87031,$B182,[1]Orig!AN$3:AN$87031)</f>
        <v>9</v>
      </c>
      <c r="L182">
        <f>SUMIF([1]Orig!$S$3:$S$87031,$B182,[1]Orig!AO$3:AO$87031)</f>
        <v>7</v>
      </c>
      <c r="M182">
        <f>SUMIF([1]Orig!$S$3:$S$87031,$B182,[1]Orig!AP$3:AP$87031)</f>
        <v>6</v>
      </c>
      <c r="N182">
        <f>SUMIF([1]Orig!$S$3:$S$87031,$B182,[1]Orig!AQ$3:AQ$87031)</f>
        <v>7</v>
      </c>
      <c r="O182">
        <f>SUMIF([1]Orig!$S$3:$S$87031,$B182,[1]Orig!AR$3:AR$87031)</f>
        <v>6</v>
      </c>
      <c r="P182">
        <f>SUMIF([1]Orig!$S$3:$S$87031,$B182,[1]Orig!AS$3:AS$87031)</f>
        <v>7</v>
      </c>
      <c r="Q182">
        <f>SUMIF([1]Orig!$S$3:$S$87031,$B182,[1]Orig!AT$3:AT$87031)</f>
        <v>8</v>
      </c>
      <c r="R182">
        <f>SUMIF([1]Orig!$S$3:$S$87031,$B182,[1]Orig!AU$3:AU$87031)</f>
        <v>12</v>
      </c>
      <c r="S182">
        <f>SUMIF([1]Orig!$S$3:$S$87031,$B182,[1]Orig!AV$3:AV$87031)</f>
        <v>3</v>
      </c>
      <c r="T182">
        <f>SUMIF([1]Orig!$S$3:$S$87031,$B182,[1]Orig!AW$3:AW$87031)</f>
        <v>2</v>
      </c>
      <c r="U182" s="7">
        <f>STANDARDIZE(C182,C$7,C$8)</f>
        <v>-0.45527091274401493</v>
      </c>
      <c r="V182">
        <f>STANDARDIZE(D182,D$7,D$8)</f>
        <v>-0.45087783436767154</v>
      </c>
      <c r="W182">
        <f>STANDARDIZE(E182,E$7,E$8)</f>
        <v>-0.43099620242440206</v>
      </c>
      <c r="X182">
        <f>STANDARDIZE(F182,F$7,F$8)</f>
        <v>-0.41502695718963695</v>
      </c>
      <c r="Y182">
        <f>STANDARDIZE(G182,G$7,G$8)</f>
        <v>-0.41383624152328996</v>
      </c>
      <c r="Z182">
        <f>STANDARDIZE(H182,H$7,H$8)</f>
        <v>-0.40706997031031084</v>
      </c>
      <c r="AA182">
        <f>STANDARDIZE(I182,I$7,I$8)</f>
        <v>-0.39519252101625674</v>
      </c>
      <c r="AB182">
        <f>STANDARDIZE(J182,J$7,J$8)</f>
        <v>-0.38734549664488838</v>
      </c>
      <c r="AC182">
        <f>STANDARDIZE(K182,K$7,K$8)</f>
        <v>-0.3830962459874323</v>
      </c>
      <c r="AD182">
        <f>STANDARDIZE(L182,L$7,L$8)</f>
        <v>-0.38604240279703456</v>
      </c>
      <c r="AE182">
        <f>STANDARDIZE(M182,M$7,M$8)</f>
        <v>-0.39749755833016459</v>
      </c>
      <c r="AF182">
        <f>STANDARDIZE(N182,N$7,N$8)</f>
        <v>-0.38929367555927269</v>
      </c>
      <c r="AG182">
        <f>STANDARDIZE(O182,O$7,O$8)</f>
        <v>-0.40065191416441315</v>
      </c>
      <c r="AH182">
        <f>STANDARDIZE(P182,P$7,P$8)</f>
        <v>-0.38403736737410787</v>
      </c>
      <c r="AI182">
        <f>STANDARDIZE(Q182,Q$7,Q$8)</f>
        <v>-0.37963267432001829</v>
      </c>
      <c r="AJ182">
        <f>STANDARDIZE(R182,R$7,R$8)</f>
        <v>-0.35892200763426763</v>
      </c>
      <c r="AK182">
        <f>STANDARDIZE(S182,S$7,S$8)</f>
        <v>-0.38216172745378463</v>
      </c>
      <c r="AL182">
        <f>STANDARDIZE(T182,T$7,T$8)</f>
        <v>-0.35426538898758031</v>
      </c>
      <c r="AM182" s="7">
        <f>SUMXMY2($F$3:$W$3,$U182:$AL182)</f>
        <v>326.93802066757047</v>
      </c>
      <c r="AN182">
        <f>SUMXMY2($F$4:$W$4,$U182:$AL182)</f>
        <v>17.27673204640644</v>
      </c>
      <c r="AO182" s="6">
        <f>SUMXMY2($F$5:$W$5,$U182:$AL182)</f>
        <v>1.5789467156055705E-2</v>
      </c>
      <c r="AP182">
        <f>MIN(AM182:AO182)</f>
        <v>1.5789467156055705E-2</v>
      </c>
      <c r="AQ182">
        <f>MATCH(AP182,AM182:AO182,0)</f>
        <v>3</v>
      </c>
      <c r="AR182" t="str">
        <f>VLOOKUP(AQ182,$C$2:$E$5,3,FALSE)</f>
        <v>REISTERSTOWN STATION</v>
      </c>
      <c r="AS182" t="str">
        <f>B182</f>
        <v>SAINT PAUL</v>
      </c>
    </row>
    <row r="183" spans="1:45" x14ac:dyDescent="0.35">
      <c r="A183">
        <v>173</v>
      </c>
      <c r="B183" t="s">
        <v>76</v>
      </c>
      <c r="C183">
        <f>SUMIF([1]Orig!$S$3:$S$87031,$B183,[1]Orig!AF$3:AF$87031)</f>
        <v>4</v>
      </c>
      <c r="D183">
        <f>SUMIF([1]Orig!$S$3:$S$87031,$B183,[1]Orig!AG$3:AG$87031)</f>
        <v>4</v>
      </c>
      <c r="E183">
        <f>SUMIF([1]Orig!$S$3:$S$87031,$B183,[1]Orig!AH$3:AH$87031)</f>
        <v>2</v>
      </c>
      <c r="F183">
        <f>SUMIF([1]Orig!$S$3:$S$87031,$B183,[1]Orig!AI$3:AI$87031)</f>
        <v>5</v>
      </c>
      <c r="G183">
        <f>SUMIF([1]Orig!$S$3:$S$87031,$B183,[1]Orig!AJ$3:AJ$87031)</f>
        <v>4</v>
      </c>
      <c r="H183">
        <f>SUMIF([1]Orig!$S$3:$S$87031,$B183,[1]Orig!AK$3:AK$87031)</f>
        <v>1</v>
      </c>
      <c r="I183">
        <f>SUMIF([1]Orig!$S$3:$S$87031,$B183,[1]Orig!AL$3:AL$87031)</f>
        <v>1</v>
      </c>
      <c r="J183">
        <f>SUMIF([1]Orig!$S$3:$S$87031,$B183,[1]Orig!AM$3:AM$87031)</f>
        <v>1</v>
      </c>
      <c r="K183">
        <f>SUMIF([1]Orig!$S$3:$S$87031,$B183,[1]Orig!AN$3:AN$87031)</f>
        <v>2</v>
      </c>
      <c r="L183">
        <f>SUMIF([1]Orig!$S$3:$S$87031,$B183,[1]Orig!AO$3:AO$87031)</f>
        <v>2</v>
      </c>
      <c r="M183">
        <f>SUMIF([1]Orig!$S$3:$S$87031,$B183,[1]Orig!AP$3:AP$87031)</f>
        <v>1</v>
      </c>
      <c r="N183">
        <f>SUMIF([1]Orig!$S$3:$S$87031,$B183,[1]Orig!AQ$3:AQ$87031)</f>
        <v>0</v>
      </c>
      <c r="O183">
        <f>SUMIF([1]Orig!$S$3:$S$87031,$B183,[1]Orig!AR$3:AR$87031)</f>
        <v>0</v>
      </c>
      <c r="P183">
        <f>SUMIF([1]Orig!$S$3:$S$87031,$B183,[1]Orig!AS$3:AS$87031)</f>
        <v>0</v>
      </c>
      <c r="Q183">
        <f>SUMIF([1]Orig!$S$3:$S$87031,$B183,[1]Orig!AT$3:AT$87031)</f>
        <v>1</v>
      </c>
      <c r="R183">
        <f>SUMIF([1]Orig!$S$3:$S$87031,$B183,[1]Orig!AU$3:AU$87031)</f>
        <v>0</v>
      </c>
      <c r="S183">
        <f>SUMIF([1]Orig!$S$3:$S$87031,$B183,[1]Orig!AV$3:AV$87031)</f>
        <v>0</v>
      </c>
      <c r="T183">
        <f>SUMIF([1]Orig!$S$3:$S$87031,$B183,[1]Orig!AW$3:AW$87031)</f>
        <v>0</v>
      </c>
      <c r="U183" s="7">
        <f>STANDARDIZE(C183,C$7,C$8)</f>
        <v>-0.45527091274401493</v>
      </c>
      <c r="V183">
        <f>STANDARDIZE(D183,D$7,D$8)</f>
        <v>-0.4438963916242134</v>
      </c>
      <c r="W183">
        <f>STANDARDIZE(E183,E$7,E$8)</f>
        <v>-0.45181310163628802</v>
      </c>
      <c r="X183">
        <f>STANDARDIZE(F183,F$7,F$8)</f>
        <v>-0.42887509284661779</v>
      </c>
      <c r="Y183">
        <f>STANDARDIZE(G183,G$7,G$8)</f>
        <v>-0.43405969255154442</v>
      </c>
      <c r="Z183">
        <f>STANDARDIZE(H183,H$7,H$8)</f>
        <v>-0.44755476165923935</v>
      </c>
      <c r="AA183">
        <f>STANDARDIZE(I183,I$7,I$8)</f>
        <v>-0.44305387205373142</v>
      </c>
      <c r="AB183">
        <f>STANDARDIZE(J183,J$7,J$8)</f>
        <v>-0.44316898306629027</v>
      </c>
      <c r="AC183">
        <f>STANDARDIZE(K183,K$7,K$8)</f>
        <v>-0.43145843594586603</v>
      </c>
      <c r="AD183">
        <f>STANDARDIZE(L183,L$7,L$8)</f>
        <v>-0.41930119398673138</v>
      </c>
      <c r="AE183">
        <f>STANDARDIZE(M183,M$7,M$8)</f>
        <v>-0.42968097903128022</v>
      </c>
      <c r="AF183">
        <f>STANDARDIZE(N183,N$7,N$8)</f>
        <v>-0.43501731952826272</v>
      </c>
      <c r="AG183">
        <f>STANDARDIZE(O183,O$7,O$8)</f>
        <v>-0.44197277290814041</v>
      </c>
      <c r="AH183">
        <f>STANDARDIZE(P183,P$7,P$8)</f>
        <v>-0.43074896062833468</v>
      </c>
      <c r="AI183">
        <f>STANDARDIZE(Q183,Q$7,Q$8)</f>
        <v>-0.42289799087159352</v>
      </c>
      <c r="AJ183">
        <f>STANDARDIZE(R183,R$7,R$8)</f>
        <v>-0.4375826324553907</v>
      </c>
      <c r="AK183">
        <f>STANDARDIZE(S183,S$7,S$8)</f>
        <v>-0.40702670527871082</v>
      </c>
      <c r="AL183">
        <f>STANDARDIZE(T183,T$7,T$8)</f>
        <v>-0.3746048129806418</v>
      </c>
      <c r="AM183" s="7">
        <f>SUMXMY2($F$3:$W$3,$U183:$AL183)</f>
        <v>331.73128516344502</v>
      </c>
      <c r="AN183">
        <f>SUMXMY2($F$4:$W$4,$U183:$AL183)</f>
        <v>18.375276276352029</v>
      </c>
      <c r="AO183" s="6">
        <f>SUMXMY2($F$5:$W$5,$U183:$AL183)</f>
        <v>3.146495029635636E-3</v>
      </c>
      <c r="AP183">
        <f>MIN(AM183:AO183)</f>
        <v>3.146495029635636E-3</v>
      </c>
      <c r="AQ183">
        <f>MATCH(AP183,AM183:AO183,0)</f>
        <v>3</v>
      </c>
      <c r="AR183" t="str">
        <f>VLOOKUP(AQ183,$C$2:$E$5,3,FALSE)</f>
        <v>REISTERSTOWN STATION</v>
      </c>
      <c r="AS183" t="str">
        <f>B183</f>
        <v>WESTGATE</v>
      </c>
    </row>
    <row r="184" spans="1:45" x14ac:dyDescent="0.35">
      <c r="A184">
        <v>174</v>
      </c>
      <c r="B184" t="s">
        <v>75</v>
      </c>
      <c r="C184">
        <f>SUMIF([1]Orig!$S$3:$S$87031,$B184,[1]Orig!AF$3:AF$87031)</f>
        <v>4</v>
      </c>
      <c r="D184">
        <f>SUMIF([1]Orig!$S$3:$S$87031,$B184,[1]Orig!AG$3:AG$87031)</f>
        <v>4</v>
      </c>
      <c r="E184">
        <f>SUMIF([1]Orig!$S$3:$S$87031,$B184,[1]Orig!AH$3:AH$87031)</f>
        <v>3</v>
      </c>
      <c r="F184">
        <f>SUMIF([1]Orig!$S$3:$S$87031,$B184,[1]Orig!AI$3:AI$87031)</f>
        <v>5</v>
      </c>
      <c r="G184">
        <f>SUMIF([1]Orig!$S$3:$S$87031,$B184,[1]Orig!AJ$3:AJ$87031)</f>
        <v>6</v>
      </c>
      <c r="H184">
        <f>SUMIF([1]Orig!$S$3:$S$87031,$B184,[1]Orig!AK$3:AK$87031)</f>
        <v>7</v>
      </c>
      <c r="I184">
        <f>SUMIF([1]Orig!$S$3:$S$87031,$B184,[1]Orig!AL$3:AL$87031)</f>
        <v>5</v>
      </c>
      <c r="J184">
        <f>SUMIF([1]Orig!$S$3:$S$87031,$B184,[1]Orig!AM$3:AM$87031)</f>
        <v>4</v>
      </c>
      <c r="K184">
        <f>SUMIF([1]Orig!$S$3:$S$87031,$B184,[1]Orig!AN$3:AN$87031)</f>
        <v>7</v>
      </c>
      <c r="L184">
        <f>SUMIF([1]Orig!$S$3:$S$87031,$B184,[1]Orig!AO$3:AO$87031)</f>
        <v>7</v>
      </c>
      <c r="M184">
        <f>SUMIF([1]Orig!$S$3:$S$87031,$B184,[1]Orig!AP$3:AP$87031)</f>
        <v>5</v>
      </c>
      <c r="N184">
        <f>SUMIF([1]Orig!$S$3:$S$87031,$B184,[1]Orig!AQ$3:AQ$87031)</f>
        <v>6</v>
      </c>
      <c r="O184">
        <f>SUMIF([1]Orig!$S$3:$S$87031,$B184,[1]Orig!AR$3:AR$87031)</f>
        <v>5</v>
      </c>
      <c r="P184">
        <f>SUMIF([1]Orig!$S$3:$S$87031,$B184,[1]Orig!AS$3:AS$87031)</f>
        <v>2</v>
      </c>
      <c r="Q184">
        <f>SUMIF([1]Orig!$S$3:$S$87031,$B184,[1]Orig!AT$3:AT$87031)</f>
        <v>3</v>
      </c>
      <c r="R184">
        <f>SUMIF([1]Orig!$S$3:$S$87031,$B184,[1]Orig!AU$3:AU$87031)</f>
        <v>4</v>
      </c>
      <c r="S184">
        <f>SUMIF([1]Orig!$S$3:$S$87031,$B184,[1]Orig!AV$3:AV$87031)</f>
        <v>1</v>
      </c>
      <c r="T184">
        <f>SUMIF([1]Orig!$S$3:$S$87031,$B184,[1]Orig!AW$3:AW$87031)</f>
        <v>0</v>
      </c>
      <c r="U184" s="7">
        <f>STANDARDIZE(C184,C$7,C$8)</f>
        <v>-0.45527091274401493</v>
      </c>
      <c r="V184">
        <f>STANDARDIZE(D184,D$7,D$8)</f>
        <v>-0.4438963916242134</v>
      </c>
      <c r="W184">
        <f>STANDARDIZE(E184,E$7,E$8)</f>
        <v>-0.444874135232326</v>
      </c>
      <c r="X184">
        <f>STANDARDIZE(F184,F$7,F$8)</f>
        <v>-0.42887509284661779</v>
      </c>
      <c r="Y184">
        <f>STANDARDIZE(G184,G$7,G$8)</f>
        <v>-0.42057739186604148</v>
      </c>
      <c r="Z184">
        <f>STANDARDIZE(H184,H$7,H$8)</f>
        <v>-0.40706997031031084</v>
      </c>
      <c r="AA184">
        <f>STANDARDIZE(I184,I$7,I$8)</f>
        <v>-0.4157045286037459</v>
      </c>
      <c r="AB184">
        <f>STANDARDIZE(J184,J$7,J$8)</f>
        <v>-0.42223517565826457</v>
      </c>
      <c r="AC184">
        <f>STANDARDIZE(K184,K$7,K$8)</f>
        <v>-0.39691401454698477</v>
      </c>
      <c r="AD184">
        <f>STANDARDIZE(L184,L$7,L$8)</f>
        <v>-0.38604240279703456</v>
      </c>
      <c r="AE184">
        <f>STANDARDIZE(M184,M$7,M$8)</f>
        <v>-0.40393424247038773</v>
      </c>
      <c r="AF184">
        <f>STANDARDIZE(N184,N$7,N$8)</f>
        <v>-0.39582562469769983</v>
      </c>
      <c r="AG184">
        <f>STANDARDIZE(O184,O$7,O$8)</f>
        <v>-0.40753872395503432</v>
      </c>
      <c r="AH184">
        <f>STANDARDIZE(P184,P$7,P$8)</f>
        <v>-0.41740279112712697</v>
      </c>
      <c r="AI184">
        <f>STANDARDIZE(Q184,Q$7,Q$8)</f>
        <v>-0.41053647185685777</v>
      </c>
      <c r="AJ184">
        <f>STANDARDIZE(R184,R$7,R$8)</f>
        <v>-0.41136242418168301</v>
      </c>
      <c r="AK184">
        <f>STANDARDIZE(S184,S$7,S$8)</f>
        <v>-0.39873837933706874</v>
      </c>
      <c r="AL184">
        <f>STANDARDIZE(T184,T$7,T$8)</f>
        <v>-0.3746048129806418</v>
      </c>
      <c r="AM184" s="7">
        <f>SUMXMY2($F$3:$W$3,$U184:$AL184)</f>
        <v>329.09808377943222</v>
      </c>
      <c r="AN184">
        <f>SUMXMY2($F$4:$W$4,$U184:$AL184)</f>
        <v>17.747043110577199</v>
      </c>
      <c r="AO184" s="6">
        <f>SUMXMY2($F$5:$W$5,$U184:$AL184)</f>
        <v>4.502024425982896E-3</v>
      </c>
      <c r="AP184">
        <f>MIN(AM184:AO184)</f>
        <v>4.502024425982896E-3</v>
      </c>
      <c r="AQ184">
        <f>MATCH(AP184,AM184:AO184,0)</f>
        <v>3</v>
      </c>
      <c r="AR184" t="str">
        <f>VLOOKUP(AQ184,$C$2:$E$5,3,FALSE)</f>
        <v>REISTERSTOWN STATION</v>
      </c>
      <c r="AS184" t="str">
        <f>B184</f>
        <v>UPLANDS</v>
      </c>
    </row>
    <row r="185" spans="1:45" x14ac:dyDescent="0.35">
      <c r="A185">
        <v>175</v>
      </c>
      <c r="B185" t="s">
        <v>74</v>
      </c>
      <c r="C185">
        <f>SUMIF([1]Orig!$S$3:$S$87031,$B185,[1]Orig!AF$3:AF$87031)</f>
        <v>4</v>
      </c>
      <c r="D185">
        <f>SUMIF([1]Orig!$S$3:$S$87031,$B185,[1]Orig!AG$3:AG$87031)</f>
        <v>5</v>
      </c>
      <c r="E185">
        <f>SUMIF([1]Orig!$S$3:$S$87031,$B185,[1]Orig!AH$3:AH$87031)</f>
        <v>7</v>
      </c>
      <c r="F185">
        <f>SUMIF([1]Orig!$S$3:$S$87031,$B185,[1]Orig!AI$3:AI$87031)</f>
        <v>6</v>
      </c>
      <c r="G185">
        <f>SUMIF([1]Orig!$S$3:$S$87031,$B185,[1]Orig!AJ$3:AJ$87031)</f>
        <v>4</v>
      </c>
      <c r="H185">
        <f>SUMIF([1]Orig!$S$3:$S$87031,$B185,[1]Orig!AK$3:AK$87031)</f>
        <v>3</v>
      </c>
      <c r="I185">
        <f>SUMIF([1]Orig!$S$3:$S$87031,$B185,[1]Orig!AL$3:AL$87031)</f>
        <v>0</v>
      </c>
      <c r="J185">
        <f>SUMIF([1]Orig!$S$3:$S$87031,$B185,[1]Orig!AM$3:AM$87031)</f>
        <v>0</v>
      </c>
      <c r="K185">
        <f>SUMIF([1]Orig!$S$3:$S$87031,$B185,[1]Orig!AN$3:AN$87031)</f>
        <v>0</v>
      </c>
      <c r="L185">
        <f>SUMIF([1]Orig!$S$3:$S$87031,$B185,[1]Orig!AO$3:AO$87031)</f>
        <v>0</v>
      </c>
      <c r="M185">
        <f>SUMIF([1]Orig!$S$3:$S$87031,$B185,[1]Orig!AP$3:AP$87031)</f>
        <v>0</v>
      </c>
      <c r="N185">
        <f>SUMIF([1]Orig!$S$3:$S$87031,$B185,[1]Orig!AQ$3:AQ$87031)</f>
        <v>0</v>
      </c>
      <c r="O185">
        <f>SUMIF([1]Orig!$S$3:$S$87031,$B185,[1]Orig!AR$3:AR$87031)</f>
        <v>0</v>
      </c>
      <c r="P185">
        <f>SUMIF([1]Orig!$S$3:$S$87031,$B185,[1]Orig!AS$3:AS$87031)</f>
        <v>1</v>
      </c>
      <c r="Q185">
        <f>SUMIF([1]Orig!$S$3:$S$87031,$B185,[1]Orig!AT$3:AT$87031)</f>
        <v>3</v>
      </c>
      <c r="R185">
        <f>SUMIF([1]Orig!$S$3:$S$87031,$B185,[1]Orig!AU$3:AU$87031)</f>
        <v>2</v>
      </c>
      <c r="S185">
        <f>SUMIF([1]Orig!$S$3:$S$87031,$B185,[1]Orig!AV$3:AV$87031)</f>
        <v>0</v>
      </c>
      <c r="T185">
        <f>SUMIF([1]Orig!$S$3:$S$87031,$B185,[1]Orig!AW$3:AW$87031)</f>
        <v>0</v>
      </c>
      <c r="U185" s="7">
        <f>STANDARDIZE(C185,C$7,C$8)</f>
        <v>-0.45527091274401493</v>
      </c>
      <c r="V185">
        <f>STANDARDIZE(D185,D$7,D$8)</f>
        <v>-0.43691494888075527</v>
      </c>
      <c r="W185">
        <f>STANDARDIZE(E185,E$7,E$8)</f>
        <v>-0.41711826961647808</v>
      </c>
      <c r="X185">
        <f>STANDARDIZE(F185,F$7,F$8)</f>
        <v>-0.42195102501812737</v>
      </c>
      <c r="Y185">
        <f>STANDARDIZE(G185,G$7,G$8)</f>
        <v>-0.43405969255154442</v>
      </c>
      <c r="Z185">
        <f>STANDARDIZE(H185,H$7,H$8)</f>
        <v>-0.43405983120959651</v>
      </c>
      <c r="AA185">
        <f>STANDARDIZE(I185,I$7,I$8)</f>
        <v>-0.44989120791622783</v>
      </c>
      <c r="AB185">
        <f>STANDARDIZE(J185,J$7,J$8)</f>
        <v>-0.45014691886896552</v>
      </c>
      <c r="AC185">
        <f>STANDARDIZE(K185,K$7,K$8)</f>
        <v>-0.44527620450541849</v>
      </c>
      <c r="AD185">
        <f>STANDARDIZE(L185,L$7,L$8)</f>
        <v>-0.43260471046261006</v>
      </c>
      <c r="AE185">
        <f>STANDARDIZE(M185,M$7,M$8)</f>
        <v>-0.43611766317150336</v>
      </c>
      <c r="AF185">
        <f>STANDARDIZE(N185,N$7,N$8)</f>
        <v>-0.43501731952826272</v>
      </c>
      <c r="AG185">
        <f>STANDARDIZE(O185,O$7,O$8)</f>
        <v>-0.44197277290814041</v>
      </c>
      <c r="AH185">
        <f>STANDARDIZE(P185,P$7,P$8)</f>
        <v>-0.42407587587773082</v>
      </c>
      <c r="AI185">
        <f>STANDARDIZE(Q185,Q$7,Q$8)</f>
        <v>-0.41053647185685777</v>
      </c>
      <c r="AJ185">
        <f>STANDARDIZE(R185,R$7,R$8)</f>
        <v>-0.42447252831853682</v>
      </c>
      <c r="AK185">
        <f>STANDARDIZE(S185,S$7,S$8)</f>
        <v>-0.40702670527871082</v>
      </c>
      <c r="AL185">
        <f>STANDARDIZE(T185,T$7,T$8)</f>
        <v>-0.3746048129806418</v>
      </c>
      <c r="AM185" s="7">
        <f>SUMXMY2($F$3:$W$3,$U185:$AL185)</f>
        <v>331.22459134283713</v>
      </c>
      <c r="AN185">
        <f>SUMXMY2($F$4:$W$4,$U185:$AL185)</f>
        <v>18.264525704119322</v>
      </c>
      <c r="AO185" s="6">
        <f>SUMXMY2($F$5:$W$5,$U185:$AL185)</f>
        <v>6.0054952898512537E-3</v>
      </c>
      <c r="AP185">
        <f>MIN(AM185:AO185)</f>
        <v>6.0054952898512537E-3</v>
      </c>
      <c r="AQ185">
        <f>MATCH(AP185,AM185:AO185,0)</f>
        <v>3</v>
      </c>
      <c r="AR185" t="str">
        <f>VLOOKUP(AQ185,$C$2:$E$5,3,FALSE)</f>
        <v>REISTERSTOWN STATION</v>
      </c>
      <c r="AS185" t="str">
        <f>B185</f>
        <v>WEST HILLS</v>
      </c>
    </row>
    <row r="186" spans="1:45" x14ac:dyDescent="0.35">
      <c r="A186">
        <v>176</v>
      </c>
      <c r="B186" t="s">
        <v>73</v>
      </c>
      <c r="C186">
        <f>SUMIF([1]Orig!$S$3:$S$87031,$B186,[1]Orig!AF$3:AF$87031)</f>
        <v>4</v>
      </c>
      <c r="D186">
        <f>SUMIF([1]Orig!$S$3:$S$87031,$B186,[1]Orig!AG$3:AG$87031)</f>
        <v>7</v>
      </c>
      <c r="E186">
        <f>SUMIF([1]Orig!$S$3:$S$87031,$B186,[1]Orig!AH$3:AH$87031)</f>
        <v>7</v>
      </c>
      <c r="F186">
        <f>SUMIF([1]Orig!$S$3:$S$87031,$B186,[1]Orig!AI$3:AI$87031)</f>
        <v>9</v>
      </c>
      <c r="G186">
        <f>SUMIF([1]Orig!$S$3:$S$87031,$B186,[1]Orig!AJ$3:AJ$87031)</f>
        <v>9</v>
      </c>
      <c r="H186">
        <f>SUMIF([1]Orig!$S$3:$S$87031,$B186,[1]Orig!AK$3:AK$87031)</f>
        <v>4</v>
      </c>
      <c r="I186">
        <f>SUMIF([1]Orig!$S$3:$S$87031,$B186,[1]Orig!AL$3:AL$87031)</f>
        <v>1</v>
      </c>
      <c r="J186">
        <f>SUMIF([1]Orig!$S$3:$S$87031,$B186,[1]Orig!AM$3:AM$87031)</f>
        <v>2</v>
      </c>
      <c r="K186">
        <f>SUMIF([1]Orig!$S$3:$S$87031,$B186,[1]Orig!AN$3:AN$87031)</f>
        <v>3</v>
      </c>
      <c r="L186">
        <f>SUMIF([1]Orig!$S$3:$S$87031,$B186,[1]Orig!AO$3:AO$87031)</f>
        <v>2</v>
      </c>
      <c r="M186">
        <f>SUMIF([1]Orig!$S$3:$S$87031,$B186,[1]Orig!AP$3:AP$87031)</f>
        <v>2</v>
      </c>
      <c r="N186">
        <f>SUMIF([1]Orig!$S$3:$S$87031,$B186,[1]Orig!AQ$3:AQ$87031)</f>
        <v>1</v>
      </c>
      <c r="O186">
        <f>SUMIF([1]Orig!$S$3:$S$87031,$B186,[1]Orig!AR$3:AR$87031)</f>
        <v>2</v>
      </c>
      <c r="P186">
        <f>SUMIF([1]Orig!$S$3:$S$87031,$B186,[1]Orig!AS$3:AS$87031)</f>
        <v>0</v>
      </c>
      <c r="Q186">
        <f>SUMIF([1]Orig!$S$3:$S$87031,$B186,[1]Orig!AT$3:AT$87031)</f>
        <v>1</v>
      </c>
      <c r="R186">
        <f>SUMIF([1]Orig!$S$3:$S$87031,$B186,[1]Orig!AU$3:AU$87031)</f>
        <v>2</v>
      </c>
      <c r="S186">
        <f>SUMIF([1]Orig!$S$3:$S$87031,$B186,[1]Orig!AV$3:AV$87031)</f>
        <v>1</v>
      </c>
      <c r="T186">
        <f>SUMIF([1]Orig!$S$3:$S$87031,$B186,[1]Orig!AW$3:AW$87031)</f>
        <v>1</v>
      </c>
      <c r="U186" s="7">
        <f>STANDARDIZE(C186,C$7,C$8)</f>
        <v>-0.45527091274401493</v>
      </c>
      <c r="V186">
        <f>STANDARDIZE(D186,D$7,D$8)</f>
        <v>-0.42295206339383901</v>
      </c>
      <c r="W186">
        <f>STANDARDIZE(E186,E$7,E$8)</f>
        <v>-0.41711826961647808</v>
      </c>
      <c r="X186">
        <f>STANDARDIZE(F186,F$7,F$8)</f>
        <v>-0.4011788215326561</v>
      </c>
      <c r="Y186">
        <f>STANDARDIZE(G186,G$7,G$8)</f>
        <v>-0.40035394083778703</v>
      </c>
      <c r="Z186">
        <f>STANDARDIZE(H186,H$7,H$8)</f>
        <v>-0.42731236598477507</v>
      </c>
      <c r="AA186">
        <f>STANDARDIZE(I186,I$7,I$8)</f>
        <v>-0.44305387205373142</v>
      </c>
      <c r="AB186">
        <f>STANDARDIZE(J186,J$7,J$8)</f>
        <v>-0.43619104726361507</v>
      </c>
      <c r="AC186">
        <f>STANDARDIZE(K186,K$7,K$8)</f>
        <v>-0.42454955166608976</v>
      </c>
      <c r="AD186">
        <f>STANDARDIZE(L186,L$7,L$8)</f>
        <v>-0.41930119398673138</v>
      </c>
      <c r="AE186">
        <f>STANDARDIZE(M186,M$7,M$8)</f>
        <v>-0.42324429489105714</v>
      </c>
      <c r="AF186">
        <f>STANDARDIZE(N186,N$7,N$8)</f>
        <v>-0.42848537038983558</v>
      </c>
      <c r="AG186">
        <f>STANDARDIZE(O186,O$7,O$8)</f>
        <v>-0.42819915332689795</v>
      </c>
      <c r="AH186">
        <f>STANDARDIZE(P186,P$7,P$8)</f>
        <v>-0.43074896062833468</v>
      </c>
      <c r="AI186">
        <f>STANDARDIZE(Q186,Q$7,Q$8)</f>
        <v>-0.42289799087159352</v>
      </c>
      <c r="AJ186">
        <f>STANDARDIZE(R186,R$7,R$8)</f>
        <v>-0.42447252831853682</v>
      </c>
      <c r="AK186">
        <f>STANDARDIZE(S186,S$7,S$8)</f>
        <v>-0.39873837933706874</v>
      </c>
      <c r="AL186">
        <f>STANDARDIZE(T186,T$7,T$8)</f>
        <v>-0.36443510098411108</v>
      </c>
      <c r="AM186" s="7">
        <f>SUMXMY2($F$3:$W$3,$U186:$AL186)</f>
        <v>329.84196347992662</v>
      </c>
      <c r="AN186">
        <f>SUMXMY2($F$4:$W$4,$U186:$AL186)</f>
        <v>17.929860175574269</v>
      </c>
      <c r="AO186" s="6">
        <f>SUMXMY2($F$5:$W$5,$U186:$AL186)</f>
        <v>7.2736164575854245E-3</v>
      </c>
      <c r="AP186">
        <f>MIN(AM186:AO186)</f>
        <v>7.2736164575854245E-3</v>
      </c>
      <c r="AQ186">
        <f>MATCH(AP186,AM186:AO186,0)</f>
        <v>3</v>
      </c>
      <c r="AR186" t="str">
        <f>VLOOKUP(AQ186,$C$2:$E$5,3,FALSE)</f>
        <v>REISTERSTOWN STATION</v>
      </c>
      <c r="AS186" t="str">
        <f>B186</f>
        <v>TREMONT</v>
      </c>
    </row>
    <row r="187" spans="1:45" x14ac:dyDescent="0.35">
      <c r="A187">
        <v>177</v>
      </c>
      <c r="B187" t="s">
        <v>72</v>
      </c>
      <c r="C187">
        <f>SUMIF([1]Orig!$S$3:$S$87031,$B187,[1]Orig!AF$3:AF$87031)</f>
        <v>3</v>
      </c>
      <c r="D187">
        <f>SUMIF([1]Orig!$S$3:$S$87031,$B187,[1]Orig!AG$3:AG$87031)</f>
        <v>5</v>
      </c>
      <c r="E187">
        <f>SUMIF([1]Orig!$S$3:$S$87031,$B187,[1]Orig!AH$3:AH$87031)</f>
        <v>6</v>
      </c>
      <c r="F187">
        <f>SUMIF([1]Orig!$S$3:$S$87031,$B187,[1]Orig!AI$3:AI$87031)</f>
        <v>5</v>
      </c>
      <c r="G187">
        <f>SUMIF([1]Orig!$S$3:$S$87031,$B187,[1]Orig!AJ$3:AJ$87031)</f>
        <v>7</v>
      </c>
      <c r="H187">
        <f>SUMIF([1]Orig!$S$3:$S$87031,$B187,[1]Orig!AK$3:AK$87031)</f>
        <v>4</v>
      </c>
      <c r="I187">
        <f>SUMIF([1]Orig!$S$3:$S$87031,$B187,[1]Orig!AL$3:AL$87031)</f>
        <v>4</v>
      </c>
      <c r="J187">
        <f>SUMIF([1]Orig!$S$3:$S$87031,$B187,[1]Orig!AM$3:AM$87031)</f>
        <v>3</v>
      </c>
      <c r="K187">
        <f>SUMIF([1]Orig!$S$3:$S$87031,$B187,[1]Orig!AN$3:AN$87031)</f>
        <v>1</v>
      </c>
      <c r="L187">
        <f>SUMIF([1]Orig!$S$3:$S$87031,$B187,[1]Orig!AO$3:AO$87031)</f>
        <v>1</v>
      </c>
      <c r="M187">
        <f>SUMIF([1]Orig!$S$3:$S$87031,$B187,[1]Orig!AP$3:AP$87031)</f>
        <v>1</v>
      </c>
      <c r="N187">
        <f>SUMIF([1]Orig!$S$3:$S$87031,$B187,[1]Orig!AQ$3:AQ$87031)</f>
        <v>2</v>
      </c>
      <c r="O187">
        <f>SUMIF([1]Orig!$S$3:$S$87031,$B187,[1]Orig!AR$3:AR$87031)</f>
        <v>2</v>
      </c>
      <c r="P187">
        <f>SUMIF([1]Orig!$S$3:$S$87031,$B187,[1]Orig!AS$3:AS$87031)</f>
        <v>1</v>
      </c>
      <c r="Q187">
        <f>SUMIF([1]Orig!$S$3:$S$87031,$B187,[1]Orig!AT$3:AT$87031)</f>
        <v>1</v>
      </c>
      <c r="R187">
        <f>SUMIF([1]Orig!$S$3:$S$87031,$B187,[1]Orig!AU$3:AU$87031)</f>
        <v>4</v>
      </c>
      <c r="S187">
        <f>SUMIF([1]Orig!$S$3:$S$87031,$B187,[1]Orig!AV$3:AV$87031)</f>
        <v>3</v>
      </c>
      <c r="T187">
        <f>SUMIF([1]Orig!$S$3:$S$87031,$B187,[1]Orig!AW$3:AW$87031)</f>
        <v>1</v>
      </c>
      <c r="U187" s="7">
        <f>STANDARDIZE(C187,C$7,C$8)</f>
        <v>-0.46260923856439684</v>
      </c>
      <c r="V187">
        <f>STANDARDIZE(D187,D$7,D$8)</f>
        <v>-0.43691494888075527</v>
      </c>
      <c r="W187">
        <f>STANDARDIZE(E187,E$7,E$8)</f>
        <v>-0.42405723602044004</v>
      </c>
      <c r="X187">
        <f>STANDARDIZE(F187,F$7,F$8)</f>
        <v>-0.42887509284661779</v>
      </c>
      <c r="Y187">
        <f>STANDARDIZE(G187,G$7,G$8)</f>
        <v>-0.41383624152328996</v>
      </c>
      <c r="Z187">
        <f>STANDARDIZE(H187,H$7,H$8)</f>
        <v>-0.42731236598477507</v>
      </c>
      <c r="AA187">
        <f>STANDARDIZE(I187,I$7,I$8)</f>
        <v>-0.42254186446624231</v>
      </c>
      <c r="AB187">
        <f>STANDARDIZE(J187,J$7,J$8)</f>
        <v>-0.42921311146093982</v>
      </c>
      <c r="AC187">
        <f>STANDARDIZE(K187,K$7,K$8)</f>
        <v>-0.43836732022564229</v>
      </c>
      <c r="AD187">
        <f>STANDARDIZE(L187,L$7,L$8)</f>
        <v>-0.42595295222467072</v>
      </c>
      <c r="AE187">
        <f>STANDARDIZE(M187,M$7,M$8)</f>
        <v>-0.42968097903128022</v>
      </c>
      <c r="AF187">
        <f>STANDARDIZE(N187,N$7,N$8)</f>
        <v>-0.42195342125140844</v>
      </c>
      <c r="AG187">
        <f>STANDARDIZE(O187,O$7,O$8)</f>
        <v>-0.42819915332689795</v>
      </c>
      <c r="AH187">
        <f>STANDARDIZE(P187,P$7,P$8)</f>
        <v>-0.42407587587773082</v>
      </c>
      <c r="AI187">
        <f>STANDARDIZE(Q187,Q$7,Q$8)</f>
        <v>-0.42289799087159352</v>
      </c>
      <c r="AJ187">
        <f>STANDARDIZE(R187,R$7,R$8)</f>
        <v>-0.41136242418168301</v>
      </c>
      <c r="AK187">
        <f>STANDARDIZE(S187,S$7,S$8)</f>
        <v>-0.38216172745378463</v>
      </c>
      <c r="AL187">
        <f>STANDARDIZE(T187,T$7,T$8)</f>
        <v>-0.36443510098411108</v>
      </c>
      <c r="AM187" s="7">
        <f>SUMXMY2($F$3:$W$3,$U187:$AL187)</f>
        <v>330.19216004722352</v>
      </c>
      <c r="AN187">
        <f>SUMXMY2($F$4:$W$4,$U187:$AL187)</f>
        <v>18.021326920874735</v>
      </c>
      <c r="AO187" s="6">
        <f>SUMXMY2($F$5:$W$5,$U187:$AL187)</f>
        <v>4.8099415060007047E-3</v>
      </c>
      <c r="AP187">
        <f>MIN(AM187:AO187)</f>
        <v>4.8099415060007047E-3</v>
      </c>
      <c r="AQ187">
        <f>MATCH(AP187,AM187:AO187,0)</f>
        <v>3</v>
      </c>
      <c r="AR187" t="str">
        <f>VLOOKUP(AQ187,$C$2:$E$5,3,FALSE)</f>
        <v>REISTERSTOWN STATION</v>
      </c>
      <c r="AS187" t="str">
        <f>B187</f>
        <v>BOLTON HILL</v>
      </c>
    </row>
    <row r="188" spans="1:45" x14ac:dyDescent="0.35">
      <c r="A188">
        <v>178</v>
      </c>
      <c r="B188" t="s">
        <v>71</v>
      </c>
      <c r="C188">
        <f>SUMIF([1]Orig!$S$3:$S$87031,$B188,[1]Orig!AF$3:AF$87031)</f>
        <v>3</v>
      </c>
      <c r="D188">
        <f>SUMIF([1]Orig!$S$3:$S$87031,$B188,[1]Orig!AG$3:AG$87031)</f>
        <v>2</v>
      </c>
      <c r="E188">
        <f>SUMIF([1]Orig!$S$3:$S$87031,$B188,[1]Orig!AH$3:AH$87031)</f>
        <v>3</v>
      </c>
      <c r="F188">
        <f>SUMIF([1]Orig!$S$3:$S$87031,$B188,[1]Orig!AI$3:AI$87031)</f>
        <v>7</v>
      </c>
      <c r="G188">
        <f>SUMIF([1]Orig!$S$3:$S$87031,$B188,[1]Orig!AJ$3:AJ$87031)</f>
        <v>7</v>
      </c>
      <c r="H188">
        <f>SUMIF([1]Orig!$S$3:$S$87031,$B188,[1]Orig!AK$3:AK$87031)</f>
        <v>11</v>
      </c>
      <c r="I188">
        <f>SUMIF([1]Orig!$S$3:$S$87031,$B188,[1]Orig!AL$3:AL$87031)</f>
        <v>6</v>
      </c>
      <c r="J188">
        <f>SUMIF([1]Orig!$S$3:$S$87031,$B188,[1]Orig!AM$3:AM$87031)</f>
        <v>4</v>
      </c>
      <c r="K188">
        <f>SUMIF([1]Orig!$S$3:$S$87031,$B188,[1]Orig!AN$3:AN$87031)</f>
        <v>9</v>
      </c>
      <c r="L188">
        <f>SUMIF([1]Orig!$S$3:$S$87031,$B188,[1]Orig!AO$3:AO$87031)</f>
        <v>13</v>
      </c>
      <c r="M188">
        <f>SUMIF([1]Orig!$S$3:$S$87031,$B188,[1]Orig!AP$3:AP$87031)</f>
        <v>13</v>
      </c>
      <c r="N188">
        <f>SUMIF([1]Orig!$S$3:$S$87031,$B188,[1]Orig!AQ$3:AQ$87031)</f>
        <v>11</v>
      </c>
      <c r="O188">
        <f>SUMIF([1]Orig!$S$3:$S$87031,$B188,[1]Orig!AR$3:AR$87031)</f>
        <v>21</v>
      </c>
      <c r="P188">
        <f>SUMIF([1]Orig!$S$3:$S$87031,$B188,[1]Orig!AS$3:AS$87031)</f>
        <v>17</v>
      </c>
      <c r="Q188">
        <f>SUMIF([1]Orig!$S$3:$S$87031,$B188,[1]Orig!AT$3:AT$87031)</f>
        <v>12</v>
      </c>
      <c r="R188">
        <f>SUMIF([1]Orig!$S$3:$S$87031,$B188,[1]Orig!AU$3:AU$87031)</f>
        <v>10</v>
      </c>
      <c r="S188">
        <f>SUMIF([1]Orig!$S$3:$S$87031,$B188,[1]Orig!AV$3:AV$87031)</f>
        <v>6</v>
      </c>
      <c r="T188">
        <f>SUMIF([1]Orig!$S$3:$S$87031,$B188,[1]Orig!AW$3:AW$87031)</f>
        <v>2</v>
      </c>
      <c r="U188" s="7">
        <f>STANDARDIZE(C188,C$7,C$8)</f>
        <v>-0.46260923856439684</v>
      </c>
      <c r="V188">
        <f>STANDARDIZE(D188,D$7,D$8)</f>
        <v>-0.45785927711112967</v>
      </c>
      <c r="W188">
        <f>STANDARDIZE(E188,E$7,E$8)</f>
        <v>-0.444874135232326</v>
      </c>
      <c r="X188">
        <f>STANDARDIZE(F188,F$7,F$8)</f>
        <v>-0.41502695718963695</v>
      </c>
      <c r="Y188">
        <f>STANDARDIZE(G188,G$7,G$8)</f>
        <v>-0.41383624152328996</v>
      </c>
      <c r="Z188">
        <f>STANDARDIZE(H188,H$7,H$8)</f>
        <v>-0.38008010941102516</v>
      </c>
      <c r="AA188">
        <f>STANDARDIZE(I188,I$7,I$8)</f>
        <v>-0.40886719274124955</v>
      </c>
      <c r="AB188">
        <f>STANDARDIZE(J188,J$7,J$8)</f>
        <v>-0.42223517565826457</v>
      </c>
      <c r="AC188">
        <f>STANDARDIZE(K188,K$7,K$8)</f>
        <v>-0.3830962459874323</v>
      </c>
      <c r="AD188">
        <f>STANDARDIZE(L188,L$7,L$8)</f>
        <v>-0.34613185336939845</v>
      </c>
      <c r="AE188">
        <f>STANDARDIZE(M188,M$7,M$8)</f>
        <v>-0.35244076934860274</v>
      </c>
      <c r="AF188">
        <f>STANDARDIZE(N188,N$7,N$8)</f>
        <v>-0.36316587900556407</v>
      </c>
      <c r="AG188">
        <f>STANDARDIZE(O188,O$7,O$8)</f>
        <v>-0.29734976730509494</v>
      </c>
      <c r="AH188">
        <f>STANDARDIZE(P188,P$7,P$8)</f>
        <v>-0.31730651986806957</v>
      </c>
      <c r="AI188">
        <f>STANDARDIZE(Q188,Q$7,Q$8)</f>
        <v>-0.35490963629054673</v>
      </c>
      <c r="AJ188">
        <f>STANDARDIZE(R188,R$7,R$8)</f>
        <v>-0.37203211177112144</v>
      </c>
      <c r="AK188">
        <f>STANDARDIZE(S188,S$7,S$8)</f>
        <v>-0.35729674962885849</v>
      </c>
      <c r="AL188">
        <f>STANDARDIZE(T188,T$7,T$8)</f>
        <v>-0.35426538898758031</v>
      </c>
      <c r="AM188" s="7">
        <f>SUMXMY2($F$3:$W$3,$U188:$AL188)</f>
        <v>325.23301366653573</v>
      </c>
      <c r="AN188">
        <f>SUMXMY2($F$4:$W$4,$U188:$AL188)</f>
        <v>16.873143088094157</v>
      </c>
      <c r="AO188" s="6">
        <f>SUMXMY2($F$5:$W$5,$U188:$AL188)</f>
        <v>5.2427760137988104E-2</v>
      </c>
      <c r="AP188">
        <f>MIN(AM188:AO188)</f>
        <v>5.2427760137988104E-2</v>
      </c>
      <c r="AQ188">
        <f>MATCH(AP188,AM188:AO188,0)</f>
        <v>3</v>
      </c>
      <c r="AR188" t="str">
        <f>VLOOKUP(AQ188,$C$2:$E$5,3,FALSE)</f>
        <v>REISTERSTOWN STATION</v>
      </c>
      <c r="AS188" t="str">
        <f>B188</f>
        <v>LOCUST POINT</v>
      </c>
    </row>
    <row r="189" spans="1:45" x14ac:dyDescent="0.35">
      <c r="A189">
        <v>179</v>
      </c>
      <c r="B189" t="s">
        <v>70</v>
      </c>
      <c r="C189">
        <f>SUMIF([1]Orig!$S$3:$S$87031,$B189,[1]Orig!AF$3:AF$87031)</f>
        <v>3</v>
      </c>
      <c r="D189">
        <f>SUMIF([1]Orig!$S$3:$S$87031,$B189,[1]Orig!AG$3:AG$87031)</f>
        <v>3</v>
      </c>
      <c r="E189">
        <f>SUMIF([1]Orig!$S$3:$S$87031,$B189,[1]Orig!AH$3:AH$87031)</f>
        <v>4</v>
      </c>
      <c r="F189">
        <f>SUMIF([1]Orig!$S$3:$S$87031,$B189,[1]Orig!AI$3:AI$87031)</f>
        <v>3</v>
      </c>
      <c r="G189">
        <f>SUMIF([1]Orig!$S$3:$S$87031,$B189,[1]Orig!AJ$3:AJ$87031)</f>
        <v>3</v>
      </c>
      <c r="H189">
        <f>SUMIF([1]Orig!$S$3:$S$87031,$B189,[1]Orig!AK$3:AK$87031)</f>
        <v>2</v>
      </c>
      <c r="I189">
        <f>SUMIF([1]Orig!$S$3:$S$87031,$B189,[1]Orig!AL$3:AL$87031)</f>
        <v>2</v>
      </c>
      <c r="J189">
        <f>SUMIF([1]Orig!$S$3:$S$87031,$B189,[1]Orig!AM$3:AM$87031)</f>
        <v>3</v>
      </c>
      <c r="K189">
        <f>SUMIF([1]Orig!$S$3:$S$87031,$B189,[1]Orig!AN$3:AN$87031)</f>
        <v>3</v>
      </c>
      <c r="L189">
        <f>SUMIF([1]Orig!$S$3:$S$87031,$B189,[1]Orig!AO$3:AO$87031)</f>
        <v>3</v>
      </c>
      <c r="M189">
        <f>SUMIF([1]Orig!$S$3:$S$87031,$B189,[1]Orig!AP$3:AP$87031)</f>
        <v>3</v>
      </c>
      <c r="N189">
        <f>SUMIF([1]Orig!$S$3:$S$87031,$B189,[1]Orig!AQ$3:AQ$87031)</f>
        <v>3</v>
      </c>
      <c r="O189">
        <f>SUMIF([1]Orig!$S$3:$S$87031,$B189,[1]Orig!AR$3:AR$87031)</f>
        <v>3</v>
      </c>
      <c r="P189">
        <f>SUMIF([1]Orig!$S$3:$S$87031,$B189,[1]Orig!AS$3:AS$87031)</f>
        <v>2</v>
      </c>
      <c r="Q189">
        <f>SUMIF([1]Orig!$S$3:$S$87031,$B189,[1]Orig!AT$3:AT$87031)</f>
        <v>0</v>
      </c>
      <c r="R189">
        <f>SUMIF([1]Orig!$S$3:$S$87031,$B189,[1]Orig!AU$3:AU$87031)</f>
        <v>0</v>
      </c>
      <c r="S189">
        <f>SUMIF([1]Orig!$S$3:$S$87031,$B189,[1]Orig!AV$3:AV$87031)</f>
        <v>0</v>
      </c>
      <c r="T189">
        <f>SUMIF([1]Orig!$S$3:$S$87031,$B189,[1]Orig!AW$3:AW$87031)</f>
        <v>0</v>
      </c>
      <c r="U189" s="7">
        <f>STANDARDIZE(C189,C$7,C$8)</f>
        <v>-0.46260923856439684</v>
      </c>
      <c r="V189">
        <f>STANDARDIZE(D189,D$7,D$8)</f>
        <v>-0.45087783436767154</v>
      </c>
      <c r="W189">
        <f>STANDARDIZE(E189,E$7,E$8)</f>
        <v>-0.43793516882836403</v>
      </c>
      <c r="X189">
        <f>STANDARDIZE(F189,F$7,F$8)</f>
        <v>-0.44272322850359863</v>
      </c>
      <c r="Y189">
        <f>STANDARDIZE(G189,G$7,G$8)</f>
        <v>-0.44080084289429594</v>
      </c>
      <c r="Z189">
        <f>STANDARDIZE(H189,H$7,H$8)</f>
        <v>-0.44080729643441791</v>
      </c>
      <c r="AA189">
        <f>STANDARDIZE(I189,I$7,I$8)</f>
        <v>-0.43621653619123507</v>
      </c>
      <c r="AB189">
        <f>STANDARDIZE(J189,J$7,J$8)</f>
        <v>-0.42921311146093982</v>
      </c>
      <c r="AC189">
        <f>STANDARDIZE(K189,K$7,K$8)</f>
        <v>-0.42454955166608976</v>
      </c>
      <c r="AD189">
        <f>STANDARDIZE(L189,L$7,L$8)</f>
        <v>-0.41264943574879198</v>
      </c>
      <c r="AE189">
        <f>STANDARDIZE(M189,M$7,M$8)</f>
        <v>-0.416807610750834</v>
      </c>
      <c r="AF189">
        <f>STANDARDIZE(N189,N$7,N$8)</f>
        <v>-0.41542147211298125</v>
      </c>
      <c r="AG189">
        <f>STANDARDIZE(O189,O$7,O$8)</f>
        <v>-0.42131234353627678</v>
      </c>
      <c r="AH189">
        <f>STANDARDIZE(P189,P$7,P$8)</f>
        <v>-0.41740279112712697</v>
      </c>
      <c r="AI189">
        <f>STANDARDIZE(Q189,Q$7,Q$8)</f>
        <v>-0.42907875037896143</v>
      </c>
      <c r="AJ189">
        <f>STANDARDIZE(R189,R$7,R$8)</f>
        <v>-0.4375826324553907</v>
      </c>
      <c r="AK189">
        <f>STANDARDIZE(S189,S$7,S$8)</f>
        <v>-0.40702670527871082</v>
      </c>
      <c r="AL189">
        <f>STANDARDIZE(T189,T$7,T$8)</f>
        <v>-0.3746048129806418</v>
      </c>
      <c r="AM189" s="7">
        <f>SUMXMY2($F$3:$W$3,$U189:$AL189)</f>
        <v>331.20509542530704</v>
      </c>
      <c r="AN189">
        <f>SUMXMY2($F$4:$W$4,$U189:$AL189)</f>
        <v>18.241024847202862</v>
      </c>
      <c r="AO189" s="6">
        <f>SUMXMY2($F$5:$W$5,$U189:$AL189)</f>
        <v>1.6715672902018015E-3</v>
      </c>
      <c r="AP189">
        <f>MIN(AM189:AO189)</f>
        <v>1.6715672902018015E-3</v>
      </c>
      <c r="AQ189">
        <f>MATCH(AP189,AM189:AO189,0)</f>
        <v>3</v>
      </c>
      <c r="AR189" t="str">
        <f>VLOOKUP(AQ189,$C$2:$E$5,3,FALSE)</f>
        <v>REISTERSTOWN STATION</v>
      </c>
      <c r="AS189" t="str">
        <f>B189</f>
        <v>GUILFORD</v>
      </c>
    </row>
    <row r="190" spans="1:45" x14ac:dyDescent="0.35">
      <c r="A190">
        <v>180</v>
      </c>
      <c r="B190" t="s">
        <v>69</v>
      </c>
      <c r="C190">
        <f>SUMIF([1]Orig!$S$3:$S$87031,$B190,[1]Orig!AF$3:AF$87031)</f>
        <v>3</v>
      </c>
      <c r="D190">
        <f>SUMIF([1]Orig!$S$3:$S$87031,$B190,[1]Orig!AG$3:AG$87031)</f>
        <v>4</v>
      </c>
      <c r="E190">
        <f>SUMIF([1]Orig!$S$3:$S$87031,$B190,[1]Orig!AH$3:AH$87031)</f>
        <v>7</v>
      </c>
      <c r="F190">
        <f>SUMIF([1]Orig!$S$3:$S$87031,$B190,[1]Orig!AI$3:AI$87031)</f>
        <v>11</v>
      </c>
      <c r="G190">
        <f>SUMIF([1]Orig!$S$3:$S$87031,$B190,[1]Orig!AJ$3:AJ$87031)</f>
        <v>6</v>
      </c>
      <c r="H190">
        <f>SUMIF([1]Orig!$S$3:$S$87031,$B190,[1]Orig!AK$3:AK$87031)</f>
        <v>3</v>
      </c>
      <c r="I190">
        <f>SUMIF([1]Orig!$S$3:$S$87031,$B190,[1]Orig!AL$3:AL$87031)</f>
        <v>3</v>
      </c>
      <c r="J190">
        <f>SUMIF([1]Orig!$S$3:$S$87031,$B190,[1]Orig!AM$3:AM$87031)</f>
        <v>2</v>
      </c>
      <c r="K190">
        <f>SUMIF([1]Orig!$S$3:$S$87031,$B190,[1]Orig!AN$3:AN$87031)</f>
        <v>2</v>
      </c>
      <c r="L190">
        <f>SUMIF([1]Orig!$S$3:$S$87031,$B190,[1]Orig!AO$3:AO$87031)</f>
        <v>1</v>
      </c>
      <c r="M190">
        <f>SUMIF([1]Orig!$S$3:$S$87031,$B190,[1]Orig!AP$3:AP$87031)</f>
        <v>1</v>
      </c>
      <c r="N190">
        <f>SUMIF([1]Orig!$S$3:$S$87031,$B190,[1]Orig!AQ$3:AQ$87031)</f>
        <v>1</v>
      </c>
      <c r="O190">
        <f>SUMIF([1]Orig!$S$3:$S$87031,$B190,[1]Orig!AR$3:AR$87031)</f>
        <v>1</v>
      </c>
      <c r="P190">
        <f>SUMIF([1]Orig!$S$3:$S$87031,$B190,[1]Orig!AS$3:AS$87031)</f>
        <v>1</v>
      </c>
      <c r="Q190">
        <f>SUMIF([1]Orig!$S$3:$S$87031,$B190,[1]Orig!AT$3:AT$87031)</f>
        <v>2</v>
      </c>
      <c r="R190">
        <f>SUMIF([1]Orig!$S$3:$S$87031,$B190,[1]Orig!AU$3:AU$87031)</f>
        <v>1</v>
      </c>
      <c r="S190">
        <f>SUMIF([1]Orig!$S$3:$S$87031,$B190,[1]Orig!AV$3:AV$87031)</f>
        <v>1</v>
      </c>
      <c r="T190">
        <f>SUMIF([1]Orig!$S$3:$S$87031,$B190,[1]Orig!AW$3:AW$87031)</f>
        <v>1</v>
      </c>
      <c r="U190" s="7">
        <f>STANDARDIZE(C190,C$7,C$8)</f>
        <v>-0.46260923856439684</v>
      </c>
      <c r="V190">
        <f>STANDARDIZE(D190,D$7,D$8)</f>
        <v>-0.4438963916242134</v>
      </c>
      <c r="W190">
        <f>STANDARDIZE(E190,E$7,E$8)</f>
        <v>-0.41711826961647808</v>
      </c>
      <c r="X190">
        <f>STANDARDIZE(F190,F$7,F$8)</f>
        <v>-0.38733068587567526</v>
      </c>
      <c r="Y190">
        <f>STANDARDIZE(G190,G$7,G$8)</f>
        <v>-0.42057739186604148</v>
      </c>
      <c r="Z190">
        <f>STANDARDIZE(H190,H$7,H$8)</f>
        <v>-0.43405983120959651</v>
      </c>
      <c r="AA190">
        <f>STANDARDIZE(I190,I$7,I$8)</f>
        <v>-0.42937920032873866</v>
      </c>
      <c r="AB190">
        <f>STANDARDIZE(J190,J$7,J$8)</f>
        <v>-0.43619104726361507</v>
      </c>
      <c r="AC190">
        <f>STANDARDIZE(K190,K$7,K$8)</f>
        <v>-0.43145843594586603</v>
      </c>
      <c r="AD190">
        <f>STANDARDIZE(L190,L$7,L$8)</f>
        <v>-0.42595295222467072</v>
      </c>
      <c r="AE190">
        <f>STANDARDIZE(M190,M$7,M$8)</f>
        <v>-0.42968097903128022</v>
      </c>
      <c r="AF190">
        <f>STANDARDIZE(N190,N$7,N$8)</f>
        <v>-0.42848537038983558</v>
      </c>
      <c r="AG190">
        <f>STANDARDIZE(O190,O$7,O$8)</f>
        <v>-0.43508596311751918</v>
      </c>
      <c r="AH190">
        <f>STANDARDIZE(P190,P$7,P$8)</f>
        <v>-0.42407587587773082</v>
      </c>
      <c r="AI190">
        <f>STANDARDIZE(Q190,Q$7,Q$8)</f>
        <v>-0.41671723136422562</v>
      </c>
      <c r="AJ190">
        <f>STANDARDIZE(R190,R$7,R$8)</f>
        <v>-0.43102758038696376</v>
      </c>
      <c r="AK190">
        <f>STANDARDIZE(S190,S$7,S$8)</f>
        <v>-0.39873837933706874</v>
      </c>
      <c r="AL190">
        <f>STANDARDIZE(T190,T$7,T$8)</f>
        <v>-0.36443510098411108</v>
      </c>
      <c r="AM190" s="7">
        <f>SUMXMY2($F$3:$W$3,$U190:$AL190)</f>
        <v>330.29051345535578</v>
      </c>
      <c r="AN190">
        <f>SUMXMY2($F$4:$W$4,$U190:$AL190)</f>
        <v>18.044345312500649</v>
      </c>
      <c r="AO190" s="6">
        <f>SUMXMY2($F$5:$W$5,$U190:$AL190)</f>
        <v>6.8218458194210796E-3</v>
      </c>
      <c r="AP190">
        <f>MIN(AM190:AO190)</f>
        <v>6.8218458194210796E-3</v>
      </c>
      <c r="AQ190">
        <f>MATCH(AP190,AM190:AO190,0)</f>
        <v>3</v>
      </c>
      <c r="AR190" t="str">
        <f>VLOOKUP(AQ190,$C$2:$E$5,3,FALSE)</f>
        <v>REISTERSTOWN STATION</v>
      </c>
      <c r="AS190" t="str">
        <f>B190</f>
        <v>FALLSTAFF</v>
      </c>
    </row>
    <row r="191" spans="1:45" x14ac:dyDescent="0.35">
      <c r="A191">
        <v>181</v>
      </c>
      <c r="B191" t="s">
        <v>68</v>
      </c>
      <c r="C191">
        <f>SUMIF([1]Orig!$S$3:$S$87031,$B191,[1]Orig!AF$3:AF$87031)</f>
        <v>3</v>
      </c>
      <c r="D191">
        <f>SUMIF([1]Orig!$S$3:$S$87031,$B191,[1]Orig!AG$3:AG$87031)</f>
        <v>2</v>
      </c>
      <c r="E191">
        <f>SUMIF([1]Orig!$S$3:$S$87031,$B191,[1]Orig!AH$3:AH$87031)</f>
        <v>2</v>
      </c>
      <c r="F191">
        <f>SUMIF([1]Orig!$S$3:$S$87031,$B191,[1]Orig!AI$3:AI$87031)</f>
        <v>0</v>
      </c>
      <c r="G191">
        <f>SUMIF([1]Orig!$S$3:$S$87031,$B191,[1]Orig!AJ$3:AJ$87031)</f>
        <v>0</v>
      </c>
      <c r="H191">
        <f>SUMIF([1]Orig!$S$3:$S$87031,$B191,[1]Orig!AK$3:AK$87031)</f>
        <v>1</v>
      </c>
      <c r="I191">
        <f>SUMIF([1]Orig!$S$3:$S$87031,$B191,[1]Orig!AL$3:AL$87031)</f>
        <v>2</v>
      </c>
      <c r="J191">
        <f>SUMIF([1]Orig!$S$3:$S$87031,$B191,[1]Orig!AM$3:AM$87031)</f>
        <v>1</v>
      </c>
      <c r="K191">
        <f>SUMIF([1]Orig!$S$3:$S$87031,$B191,[1]Orig!AN$3:AN$87031)</f>
        <v>1</v>
      </c>
      <c r="L191">
        <f>SUMIF([1]Orig!$S$3:$S$87031,$B191,[1]Orig!AO$3:AO$87031)</f>
        <v>1</v>
      </c>
      <c r="M191">
        <f>SUMIF([1]Orig!$S$3:$S$87031,$B191,[1]Orig!AP$3:AP$87031)</f>
        <v>0</v>
      </c>
      <c r="N191">
        <f>SUMIF([1]Orig!$S$3:$S$87031,$B191,[1]Orig!AQ$3:AQ$87031)</f>
        <v>1</v>
      </c>
      <c r="O191">
        <f>SUMIF([1]Orig!$S$3:$S$87031,$B191,[1]Orig!AR$3:AR$87031)</f>
        <v>2</v>
      </c>
      <c r="P191">
        <f>SUMIF([1]Orig!$S$3:$S$87031,$B191,[1]Orig!AS$3:AS$87031)</f>
        <v>1</v>
      </c>
      <c r="Q191">
        <f>SUMIF([1]Orig!$S$3:$S$87031,$B191,[1]Orig!AT$3:AT$87031)</f>
        <v>0</v>
      </c>
      <c r="R191">
        <f>SUMIF([1]Orig!$S$3:$S$87031,$B191,[1]Orig!AU$3:AU$87031)</f>
        <v>0</v>
      </c>
      <c r="S191">
        <f>SUMIF([1]Orig!$S$3:$S$87031,$B191,[1]Orig!AV$3:AV$87031)</f>
        <v>0</v>
      </c>
      <c r="T191">
        <f>SUMIF([1]Orig!$S$3:$S$87031,$B191,[1]Orig!AW$3:AW$87031)</f>
        <v>0</v>
      </c>
      <c r="U191" s="7">
        <f>STANDARDIZE(C191,C$7,C$8)</f>
        <v>-0.46260923856439684</v>
      </c>
      <c r="V191">
        <f>STANDARDIZE(D191,D$7,D$8)</f>
        <v>-0.45785927711112967</v>
      </c>
      <c r="W191">
        <f>STANDARDIZE(E191,E$7,E$8)</f>
        <v>-0.45181310163628802</v>
      </c>
      <c r="X191">
        <f>STANDARDIZE(F191,F$7,F$8)</f>
        <v>-0.46349543198906989</v>
      </c>
      <c r="Y191">
        <f>STANDARDIZE(G191,G$7,G$8)</f>
        <v>-0.4610242939225504</v>
      </c>
      <c r="Z191">
        <f>STANDARDIZE(H191,H$7,H$8)</f>
        <v>-0.44755476165923935</v>
      </c>
      <c r="AA191">
        <f>STANDARDIZE(I191,I$7,I$8)</f>
        <v>-0.43621653619123507</v>
      </c>
      <c r="AB191">
        <f>STANDARDIZE(J191,J$7,J$8)</f>
        <v>-0.44316898306629027</v>
      </c>
      <c r="AC191">
        <f>STANDARDIZE(K191,K$7,K$8)</f>
        <v>-0.43836732022564229</v>
      </c>
      <c r="AD191">
        <f>STANDARDIZE(L191,L$7,L$8)</f>
        <v>-0.42595295222467072</v>
      </c>
      <c r="AE191">
        <f>STANDARDIZE(M191,M$7,M$8)</f>
        <v>-0.43611766317150336</v>
      </c>
      <c r="AF191">
        <f>STANDARDIZE(N191,N$7,N$8)</f>
        <v>-0.42848537038983558</v>
      </c>
      <c r="AG191">
        <f>STANDARDIZE(O191,O$7,O$8)</f>
        <v>-0.42819915332689795</v>
      </c>
      <c r="AH191">
        <f>STANDARDIZE(P191,P$7,P$8)</f>
        <v>-0.42407587587773082</v>
      </c>
      <c r="AI191">
        <f>STANDARDIZE(Q191,Q$7,Q$8)</f>
        <v>-0.42907875037896143</v>
      </c>
      <c r="AJ191">
        <f>STANDARDIZE(R191,R$7,R$8)</f>
        <v>-0.4375826324553907</v>
      </c>
      <c r="AK191">
        <f>STANDARDIZE(S191,S$7,S$8)</f>
        <v>-0.40702670527871082</v>
      </c>
      <c r="AL191">
        <f>STANDARDIZE(T191,T$7,T$8)</f>
        <v>-0.3746048129806418</v>
      </c>
      <c r="AM191" s="7">
        <f>SUMXMY2($F$3:$W$3,$U191:$AL191)</f>
        <v>332.5306255144514</v>
      </c>
      <c r="AN191">
        <f>SUMXMY2($F$4:$W$4,$U191:$AL191)</f>
        <v>18.561777796049835</v>
      </c>
      <c r="AO191" s="6">
        <f>SUMXMY2($F$5:$W$5,$U191:$AL191)</f>
        <v>3.8171711508174447E-3</v>
      </c>
      <c r="AP191">
        <f>MIN(AM191:AO191)</f>
        <v>3.8171711508174447E-3</v>
      </c>
      <c r="AQ191">
        <f>MATCH(AP191,AM191:AO191,0)</f>
        <v>3</v>
      </c>
      <c r="AR191" t="str">
        <f>VLOOKUP(AQ191,$C$2:$E$5,3,FALSE)</f>
        <v>REISTERSTOWN STATION</v>
      </c>
      <c r="AS191" t="str">
        <f>B191</f>
        <v>ROSEBANK</v>
      </c>
    </row>
    <row r="192" spans="1:45" x14ac:dyDescent="0.35">
      <c r="A192">
        <v>182</v>
      </c>
      <c r="B192" t="s">
        <v>67</v>
      </c>
      <c r="C192">
        <f>SUMIF([1]Orig!$S$3:$S$87031,$B192,[1]Orig!AF$3:AF$87031)</f>
        <v>3</v>
      </c>
      <c r="D192">
        <f>SUMIF([1]Orig!$S$3:$S$87031,$B192,[1]Orig!AG$3:AG$87031)</f>
        <v>5</v>
      </c>
      <c r="E192">
        <f>SUMIF([1]Orig!$S$3:$S$87031,$B192,[1]Orig!AH$3:AH$87031)</f>
        <v>6</v>
      </c>
      <c r="F192">
        <f>SUMIF([1]Orig!$S$3:$S$87031,$B192,[1]Orig!AI$3:AI$87031)</f>
        <v>5</v>
      </c>
      <c r="G192">
        <f>SUMIF([1]Orig!$S$3:$S$87031,$B192,[1]Orig!AJ$3:AJ$87031)</f>
        <v>9</v>
      </c>
      <c r="H192">
        <f>SUMIF([1]Orig!$S$3:$S$87031,$B192,[1]Orig!AK$3:AK$87031)</f>
        <v>8</v>
      </c>
      <c r="I192">
        <f>SUMIF([1]Orig!$S$3:$S$87031,$B192,[1]Orig!AL$3:AL$87031)</f>
        <v>5</v>
      </c>
      <c r="J192">
        <f>SUMIF([1]Orig!$S$3:$S$87031,$B192,[1]Orig!AM$3:AM$87031)</f>
        <v>6</v>
      </c>
      <c r="K192">
        <f>SUMIF([1]Orig!$S$3:$S$87031,$B192,[1]Orig!AN$3:AN$87031)</f>
        <v>3</v>
      </c>
      <c r="L192">
        <f>SUMIF([1]Orig!$S$3:$S$87031,$B192,[1]Orig!AO$3:AO$87031)</f>
        <v>3</v>
      </c>
      <c r="M192">
        <f>SUMIF([1]Orig!$S$3:$S$87031,$B192,[1]Orig!AP$3:AP$87031)</f>
        <v>5</v>
      </c>
      <c r="N192">
        <f>SUMIF([1]Orig!$S$3:$S$87031,$B192,[1]Orig!AQ$3:AQ$87031)</f>
        <v>3</v>
      </c>
      <c r="O192">
        <f>SUMIF([1]Orig!$S$3:$S$87031,$B192,[1]Orig!AR$3:AR$87031)</f>
        <v>4</v>
      </c>
      <c r="P192">
        <f>SUMIF([1]Orig!$S$3:$S$87031,$B192,[1]Orig!AS$3:AS$87031)</f>
        <v>2</v>
      </c>
      <c r="Q192">
        <f>SUMIF([1]Orig!$S$3:$S$87031,$B192,[1]Orig!AT$3:AT$87031)</f>
        <v>6</v>
      </c>
      <c r="R192">
        <f>SUMIF([1]Orig!$S$3:$S$87031,$B192,[1]Orig!AU$3:AU$87031)</f>
        <v>8</v>
      </c>
      <c r="S192">
        <f>SUMIF([1]Orig!$S$3:$S$87031,$B192,[1]Orig!AV$3:AV$87031)</f>
        <v>0</v>
      </c>
      <c r="T192">
        <f>SUMIF([1]Orig!$S$3:$S$87031,$B192,[1]Orig!AW$3:AW$87031)</f>
        <v>0</v>
      </c>
      <c r="U192" s="7">
        <f>STANDARDIZE(C192,C$7,C$8)</f>
        <v>-0.46260923856439684</v>
      </c>
      <c r="V192">
        <f>STANDARDIZE(D192,D$7,D$8)</f>
        <v>-0.43691494888075527</v>
      </c>
      <c r="W192">
        <f>STANDARDIZE(E192,E$7,E$8)</f>
        <v>-0.42405723602044004</v>
      </c>
      <c r="X192">
        <f>STANDARDIZE(F192,F$7,F$8)</f>
        <v>-0.42887509284661779</v>
      </c>
      <c r="Y192">
        <f>STANDARDIZE(G192,G$7,G$8)</f>
        <v>-0.40035394083778703</v>
      </c>
      <c r="Z192">
        <f>STANDARDIZE(H192,H$7,H$8)</f>
        <v>-0.40032250508548939</v>
      </c>
      <c r="AA192">
        <f>STANDARDIZE(I192,I$7,I$8)</f>
        <v>-0.4157045286037459</v>
      </c>
      <c r="AB192">
        <f>STANDARDIZE(J192,J$7,J$8)</f>
        <v>-0.40827930405291407</v>
      </c>
      <c r="AC192">
        <f>STANDARDIZE(K192,K$7,K$8)</f>
        <v>-0.42454955166608976</v>
      </c>
      <c r="AD192">
        <f>STANDARDIZE(L192,L$7,L$8)</f>
        <v>-0.41264943574879198</v>
      </c>
      <c r="AE192">
        <f>STANDARDIZE(M192,M$7,M$8)</f>
        <v>-0.40393424247038773</v>
      </c>
      <c r="AF192">
        <f>STANDARDIZE(N192,N$7,N$8)</f>
        <v>-0.41542147211298125</v>
      </c>
      <c r="AG192">
        <f>STANDARDIZE(O192,O$7,O$8)</f>
        <v>-0.41442553374565555</v>
      </c>
      <c r="AH192">
        <f>STANDARDIZE(P192,P$7,P$8)</f>
        <v>-0.41740279112712697</v>
      </c>
      <c r="AI192">
        <f>STANDARDIZE(Q192,Q$7,Q$8)</f>
        <v>-0.39199419333475405</v>
      </c>
      <c r="AJ192">
        <f>STANDARDIZE(R192,R$7,R$8)</f>
        <v>-0.38514221590797532</v>
      </c>
      <c r="AK192">
        <f>STANDARDIZE(S192,S$7,S$8)</f>
        <v>-0.40702670527871082</v>
      </c>
      <c r="AL192">
        <f>STANDARDIZE(T192,T$7,T$8)</f>
        <v>-0.3746048129806418</v>
      </c>
      <c r="AM192" s="7">
        <f>SUMXMY2($F$3:$W$3,$U192:$AL192)</f>
        <v>328.81913744812653</v>
      </c>
      <c r="AN192">
        <f>SUMXMY2($F$4:$W$4,$U192:$AL192)</f>
        <v>17.707364160951851</v>
      </c>
      <c r="AO192" s="6">
        <f>SUMXMY2($F$5:$W$5,$U192:$AL192)</f>
        <v>8.3108530193612123E-3</v>
      </c>
      <c r="AP192">
        <f>MIN(AM192:AO192)</f>
        <v>8.3108530193612123E-3</v>
      </c>
      <c r="AQ192">
        <f>MATCH(AP192,AM192:AO192,0)</f>
        <v>3</v>
      </c>
      <c r="AR192" t="str">
        <f>VLOOKUP(AQ192,$C$2:$E$5,3,FALSE)</f>
        <v>REISTERSTOWN STATION</v>
      </c>
      <c r="AS192" t="str">
        <f>B192</f>
        <v>NEW NORTHWOOD</v>
      </c>
    </row>
    <row r="193" spans="1:45" x14ac:dyDescent="0.35">
      <c r="A193">
        <v>183</v>
      </c>
      <c r="B193" t="s">
        <v>66</v>
      </c>
      <c r="C193">
        <f>SUMIF([1]Orig!$S$3:$S$87031,$B193,[1]Orig!AF$3:AF$87031)</f>
        <v>3</v>
      </c>
      <c r="D193">
        <f>SUMIF([1]Orig!$S$3:$S$87031,$B193,[1]Orig!AG$3:AG$87031)</f>
        <v>5</v>
      </c>
      <c r="E193">
        <f>SUMIF([1]Orig!$S$3:$S$87031,$B193,[1]Orig!AH$3:AH$87031)</f>
        <v>6</v>
      </c>
      <c r="F193">
        <f>SUMIF([1]Orig!$S$3:$S$87031,$B193,[1]Orig!AI$3:AI$87031)</f>
        <v>8</v>
      </c>
      <c r="G193">
        <f>SUMIF([1]Orig!$S$3:$S$87031,$B193,[1]Orig!AJ$3:AJ$87031)</f>
        <v>10</v>
      </c>
      <c r="H193">
        <f>SUMIF([1]Orig!$S$3:$S$87031,$B193,[1]Orig!AK$3:AK$87031)</f>
        <v>12</v>
      </c>
      <c r="I193">
        <f>SUMIF([1]Orig!$S$3:$S$87031,$B193,[1]Orig!AL$3:AL$87031)</f>
        <v>11</v>
      </c>
      <c r="J193">
        <f>SUMIF([1]Orig!$S$3:$S$87031,$B193,[1]Orig!AM$3:AM$87031)</f>
        <v>8</v>
      </c>
      <c r="K193">
        <f>SUMIF([1]Orig!$S$3:$S$87031,$B193,[1]Orig!AN$3:AN$87031)</f>
        <v>4</v>
      </c>
      <c r="L193">
        <f>SUMIF([1]Orig!$S$3:$S$87031,$B193,[1]Orig!AO$3:AO$87031)</f>
        <v>4</v>
      </c>
      <c r="M193">
        <f>SUMIF([1]Orig!$S$3:$S$87031,$B193,[1]Orig!AP$3:AP$87031)</f>
        <v>4</v>
      </c>
      <c r="N193">
        <f>SUMIF([1]Orig!$S$3:$S$87031,$B193,[1]Orig!AQ$3:AQ$87031)</f>
        <v>3</v>
      </c>
      <c r="O193">
        <f>SUMIF([1]Orig!$S$3:$S$87031,$B193,[1]Orig!AR$3:AR$87031)</f>
        <v>1</v>
      </c>
      <c r="P193">
        <f>SUMIF([1]Orig!$S$3:$S$87031,$B193,[1]Orig!AS$3:AS$87031)</f>
        <v>2</v>
      </c>
      <c r="Q193">
        <f>SUMIF([1]Orig!$S$3:$S$87031,$B193,[1]Orig!AT$3:AT$87031)</f>
        <v>1</v>
      </c>
      <c r="R193">
        <f>SUMIF([1]Orig!$S$3:$S$87031,$B193,[1]Orig!AU$3:AU$87031)</f>
        <v>3</v>
      </c>
      <c r="S193">
        <f>SUMIF([1]Orig!$S$3:$S$87031,$B193,[1]Orig!AV$3:AV$87031)</f>
        <v>1</v>
      </c>
      <c r="T193">
        <f>SUMIF([1]Orig!$S$3:$S$87031,$B193,[1]Orig!AW$3:AW$87031)</f>
        <v>0</v>
      </c>
      <c r="U193" s="7">
        <f>STANDARDIZE(C193,C$7,C$8)</f>
        <v>-0.46260923856439684</v>
      </c>
      <c r="V193">
        <f>STANDARDIZE(D193,D$7,D$8)</f>
        <v>-0.43691494888075527</v>
      </c>
      <c r="W193">
        <f>STANDARDIZE(E193,E$7,E$8)</f>
        <v>-0.42405723602044004</v>
      </c>
      <c r="X193">
        <f>STANDARDIZE(F193,F$7,F$8)</f>
        <v>-0.40810288936114653</v>
      </c>
      <c r="Y193">
        <f>STANDARDIZE(G193,G$7,G$8)</f>
        <v>-0.3936127904950355</v>
      </c>
      <c r="Z193">
        <f>STANDARDIZE(H193,H$7,H$8)</f>
        <v>-0.37333264418620371</v>
      </c>
      <c r="AA193">
        <f>STANDARDIZE(I193,I$7,I$8)</f>
        <v>-0.37468051342876763</v>
      </c>
      <c r="AB193">
        <f>STANDARDIZE(J193,J$7,J$8)</f>
        <v>-0.39432343244756363</v>
      </c>
      <c r="AC193">
        <f>STANDARDIZE(K193,K$7,K$8)</f>
        <v>-0.4176406673863135</v>
      </c>
      <c r="AD193">
        <f>STANDARDIZE(L193,L$7,L$8)</f>
        <v>-0.40599767751085264</v>
      </c>
      <c r="AE193">
        <f>STANDARDIZE(M193,M$7,M$8)</f>
        <v>-0.41037092661061086</v>
      </c>
      <c r="AF193">
        <f>STANDARDIZE(N193,N$7,N$8)</f>
        <v>-0.41542147211298125</v>
      </c>
      <c r="AG193">
        <f>STANDARDIZE(O193,O$7,O$8)</f>
        <v>-0.43508596311751918</v>
      </c>
      <c r="AH193">
        <f>STANDARDIZE(P193,P$7,P$8)</f>
        <v>-0.41740279112712697</v>
      </c>
      <c r="AI193">
        <f>STANDARDIZE(Q193,Q$7,Q$8)</f>
        <v>-0.42289799087159352</v>
      </c>
      <c r="AJ193">
        <f>STANDARDIZE(R193,R$7,R$8)</f>
        <v>-0.41791747625010994</v>
      </c>
      <c r="AK193">
        <f>STANDARDIZE(S193,S$7,S$8)</f>
        <v>-0.39873837933706874</v>
      </c>
      <c r="AL193">
        <f>STANDARDIZE(T193,T$7,T$8)</f>
        <v>-0.3746048129806418</v>
      </c>
      <c r="AM193" s="7">
        <f>SUMXMY2($F$3:$W$3,$U193:$AL193)</f>
        <v>328.33438839322434</v>
      </c>
      <c r="AN193">
        <f>SUMXMY2($F$4:$W$4,$U193:$AL193)</f>
        <v>17.604518550722027</v>
      </c>
      <c r="AO193" s="6">
        <f>SUMXMY2($F$5:$W$5,$U193:$AL193)</f>
        <v>1.5263194420754633E-2</v>
      </c>
      <c r="AP193">
        <f>MIN(AM193:AO193)</f>
        <v>1.5263194420754633E-2</v>
      </c>
      <c r="AQ193">
        <f>MATCH(AP193,AM193:AO193,0)</f>
        <v>3</v>
      </c>
      <c r="AR193" t="str">
        <f>VLOOKUP(AQ193,$C$2:$E$5,3,FALSE)</f>
        <v>REISTERSTOWN STATION</v>
      </c>
      <c r="AS193" t="str">
        <f>B193</f>
        <v>WILSON HEIGHTS</v>
      </c>
    </row>
    <row r="194" spans="1:45" x14ac:dyDescent="0.35">
      <c r="A194">
        <v>184</v>
      </c>
      <c r="B194" t="s">
        <v>65</v>
      </c>
      <c r="C194">
        <f>SUMIF([1]Orig!$S$3:$S$87031,$B194,[1]Orig!AF$3:AF$87031)</f>
        <v>3</v>
      </c>
      <c r="D194">
        <f>SUMIF([1]Orig!$S$3:$S$87031,$B194,[1]Orig!AG$3:AG$87031)</f>
        <v>4</v>
      </c>
      <c r="E194">
        <f>SUMIF([1]Orig!$S$3:$S$87031,$B194,[1]Orig!AH$3:AH$87031)</f>
        <v>3</v>
      </c>
      <c r="F194">
        <f>SUMIF([1]Orig!$S$3:$S$87031,$B194,[1]Orig!AI$3:AI$87031)</f>
        <v>5</v>
      </c>
      <c r="G194">
        <f>SUMIF([1]Orig!$S$3:$S$87031,$B194,[1]Orig!AJ$3:AJ$87031)</f>
        <v>4</v>
      </c>
      <c r="H194">
        <f>SUMIF([1]Orig!$S$3:$S$87031,$B194,[1]Orig!AK$3:AK$87031)</f>
        <v>3</v>
      </c>
      <c r="I194">
        <f>SUMIF([1]Orig!$S$3:$S$87031,$B194,[1]Orig!AL$3:AL$87031)</f>
        <v>3</v>
      </c>
      <c r="J194">
        <f>SUMIF([1]Orig!$S$3:$S$87031,$B194,[1]Orig!AM$3:AM$87031)</f>
        <v>3</v>
      </c>
      <c r="K194">
        <f>SUMIF([1]Orig!$S$3:$S$87031,$B194,[1]Orig!AN$3:AN$87031)</f>
        <v>1</v>
      </c>
      <c r="L194">
        <f>SUMIF([1]Orig!$S$3:$S$87031,$B194,[1]Orig!AO$3:AO$87031)</f>
        <v>1</v>
      </c>
      <c r="M194">
        <f>SUMIF([1]Orig!$S$3:$S$87031,$B194,[1]Orig!AP$3:AP$87031)</f>
        <v>1</v>
      </c>
      <c r="N194">
        <f>SUMIF([1]Orig!$S$3:$S$87031,$B194,[1]Orig!AQ$3:AQ$87031)</f>
        <v>0</v>
      </c>
      <c r="O194">
        <f>SUMIF([1]Orig!$S$3:$S$87031,$B194,[1]Orig!AR$3:AR$87031)</f>
        <v>0</v>
      </c>
      <c r="P194">
        <f>SUMIF([1]Orig!$S$3:$S$87031,$B194,[1]Orig!AS$3:AS$87031)</f>
        <v>1</v>
      </c>
      <c r="Q194">
        <f>SUMIF([1]Orig!$S$3:$S$87031,$B194,[1]Orig!AT$3:AT$87031)</f>
        <v>2</v>
      </c>
      <c r="R194">
        <f>SUMIF([1]Orig!$S$3:$S$87031,$B194,[1]Orig!AU$3:AU$87031)</f>
        <v>2</v>
      </c>
      <c r="S194">
        <f>SUMIF([1]Orig!$S$3:$S$87031,$B194,[1]Orig!AV$3:AV$87031)</f>
        <v>1</v>
      </c>
      <c r="T194">
        <f>SUMIF([1]Orig!$S$3:$S$87031,$B194,[1]Orig!AW$3:AW$87031)</f>
        <v>0</v>
      </c>
      <c r="U194" s="7">
        <f>STANDARDIZE(C194,C$7,C$8)</f>
        <v>-0.46260923856439684</v>
      </c>
      <c r="V194">
        <f>STANDARDIZE(D194,D$7,D$8)</f>
        <v>-0.4438963916242134</v>
      </c>
      <c r="W194">
        <f>STANDARDIZE(E194,E$7,E$8)</f>
        <v>-0.444874135232326</v>
      </c>
      <c r="X194">
        <f>STANDARDIZE(F194,F$7,F$8)</f>
        <v>-0.42887509284661779</v>
      </c>
      <c r="Y194">
        <f>STANDARDIZE(G194,G$7,G$8)</f>
        <v>-0.43405969255154442</v>
      </c>
      <c r="Z194">
        <f>STANDARDIZE(H194,H$7,H$8)</f>
        <v>-0.43405983120959651</v>
      </c>
      <c r="AA194">
        <f>STANDARDIZE(I194,I$7,I$8)</f>
        <v>-0.42937920032873866</v>
      </c>
      <c r="AB194">
        <f>STANDARDIZE(J194,J$7,J$8)</f>
        <v>-0.42921311146093982</v>
      </c>
      <c r="AC194">
        <f>STANDARDIZE(K194,K$7,K$8)</f>
        <v>-0.43836732022564229</v>
      </c>
      <c r="AD194">
        <f>STANDARDIZE(L194,L$7,L$8)</f>
        <v>-0.42595295222467072</v>
      </c>
      <c r="AE194">
        <f>STANDARDIZE(M194,M$7,M$8)</f>
        <v>-0.42968097903128022</v>
      </c>
      <c r="AF194">
        <f>STANDARDIZE(N194,N$7,N$8)</f>
        <v>-0.43501731952826272</v>
      </c>
      <c r="AG194">
        <f>STANDARDIZE(O194,O$7,O$8)</f>
        <v>-0.44197277290814041</v>
      </c>
      <c r="AH194">
        <f>STANDARDIZE(P194,P$7,P$8)</f>
        <v>-0.42407587587773082</v>
      </c>
      <c r="AI194">
        <f>STANDARDIZE(Q194,Q$7,Q$8)</f>
        <v>-0.41671723136422562</v>
      </c>
      <c r="AJ194">
        <f>STANDARDIZE(R194,R$7,R$8)</f>
        <v>-0.42447252831853682</v>
      </c>
      <c r="AK194">
        <f>STANDARDIZE(S194,S$7,S$8)</f>
        <v>-0.39873837933706874</v>
      </c>
      <c r="AL194">
        <f>STANDARDIZE(T194,T$7,T$8)</f>
        <v>-0.3746048129806418</v>
      </c>
      <c r="AM194" s="7">
        <f>SUMXMY2($F$3:$W$3,$U194:$AL194)</f>
        <v>331.21816157166262</v>
      </c>
      <c r="AN194">
        <f>SUMXMY2($F$4:$W$4,$U194:$AL194)</f>
        <v>18.26669455469235</v>
      </c>
      <c r="AO194" s="6">
        <f>SUMXMY2($F$5:$W$5,$U194:$AL194)</f>
        <v>2.955419206458863E-3</v>
      </c>
      <c r="AP194">
        <f>MIN(AM194:AO194)</f>
        <v>2.955419206458863E-3</v>
      </c>
      <c r="AQ194">
        <f>MATCH(AP194,AM194:AO194,0)</f>
        <v>3</v>
      </c>
      <c r="AR194" t="str">
        <f>VLOOKUP(AQ194,$C$2:$E$5,3,FALSE)</f>
        <v>REISTERSTOWN STATION</v>
      </c>
      <c r="AS194" t="str">
        <f>B194</f>
        <v>BELAIR-PARKSIDE</v>
      </c>
    </row>
    <row r="195" spans="1:45" x14ac:dyDescent="0.35">
      <c r="A195">
        <v>185</v>
      </c>
      <c r="B195" t="s">
        <v>64</v>
      </c>
      <c r="C195">
        <f>SUMIF([1]Orig!$S$3:$S$87031,$B195,[1]Orig!AF$3:AF$87031)</f>
        <v>3</v>
      </c>
      <c r="D195">
        <f>SUMIF([1]Orig!$S$3:$S$87031,$B195,[1]Orig!AG$3:AG$87031)</f>
        <v>3</v>
      </c>
      <c r="E195">
        <f>SUMIF([1]Orig!$S$3:$S$87031,$B195,[1]Orig!AH$3:AH$87031)</f>
        <v>2</v>
      </c>
      <c r="F195">
        <f>SUMIF([1]Orig!$S$3:$S$87031,$B195,[1]Orig!AI$3:AI$87031)</f>
        <v>1</v>
      </c>
      <c r="G195">
        <f>SUMIF([1]Orig!$S$3:$S$87031,$B195,[1]Orig!AJ$3:AJ$87031)</f>
        <v>2</v>
      </c>
      <c r="H195">
        <f>SUMIF([1]Orig!$S$3:$S$87031,$B195,[1]Orig!AK$3:AK$87031)</f>
        <v>3</v>
      </c>
      <c r="I195">
        <f>SUMIF([1]Orig!$S$3:$S$87031,$B195,[1]Orig!AL$3:AL$87031)</f>
        <v>4</v>
      </c>
      <c r="J195">
        <f>SUMIF([1]Orig!$S$3:$S$87031,$B195,[1]Orig!AM$3:AM$87031)</f>
        <v>2</v>
      </c>
      <c r="K195">
        <f>SUMIF([1]Orig!$S$3:$S$87031,$B195,[1]Orig!AN$3:AN$87031)</f>
        <v>2</v>
      </c>
      <c r="L195">
        <f>SUMIF([1]Orig!$S$3:$S$87031,$B195,[1]Orig!AO$3:AO$87031)</f>
        <v>2</v>
      </c>
      <c r="M195">
        <f>SUMIF([1]Orig!$S$3:$S$87031,$B195,[1]Orig!AP$3:AP$87031)</f>
        <v>2</v>
      </c>
      <c r="N195">
        <f>SUMIF([1]Orig!$S$3:$S$87031,$B195,[1]Orig!AQ$3:AQ$87031)</f>
        <v>2</v>
      </c>
      <c r="O195">
        <f>SUMIF([1]Orig!$S$3:$S$87031,$B195,[1]Orig!AR$3:AR$87031)</f>
        <v>2</v>
      </c>
      <c r="P195">
        <f>SUMIF([1]Orig!$S$3:$S$87031,$B195,[1]Orig!AS$3:AS$87031)</f>
        <v>0</v>
      </c>
      <c r="Q195">
        <f>SUMIF([1]Orig!$S$3:$S$87031,$B195,[1]Orig!AT$3:AT$87031)</f>
        <v>0</v>
      </c>
      <c r="R195">
        <f>SUMIF([1]Orig!$S$3:$S$87031,$B195,[1]Orig!AU$3:AU$87031)</f>
        <v>0</v>
      </c>
      <c r="S195">
        <f>SUMIF([1]Orig!$S$3:$S$87031,$B195,[1]Orig!AV$3:AV$87031)</f>
        <v>0</v>
      </c>
      <c r="T195">
        <f>SUMIF([1]Orig!$S$3:$S$87031,$B195,[1]Orig!AW$3:AW$87031)</f>
        <v>0</v>
      </c>
      <c r="U195" s="7">
        <f>STANDARDIZE(C195,C$7,C$8)</f>
        <v>-0.46260923856439684</v>
      </c>
      <c r="V195">
        <f>STANDARDIZE(D195,D$7,D$8)</f>
        <v>-0.45087783436767154</v>
      </c>
      <c r="W195">
        <f>STANDARDIZE(E195,E$7,E$8)</f>
        <v>-0.45181310163628802</v>
      </c>
      <c r="X195">
        <f>STANDARDIZE(F195,F$7,F$8)</f>
        <v>-0.45657136416057947</v>
      </c>
      <c r="Y195">
        <f>STANDARDIZE(G195,G$7,G$8)</f>
        <v>-0.44754199323704741</v>
      </c>
      <c r="Z195">
        <f>STANDARDIZE(H195,H$7,H$8)</f>
        <v>-0.43405983120959651</v>
      </c>
      <c r="AA195">
        <f>STANDARDIZE(I195,I$7,I$8)</f>
        <v>-0.42254186446624231</v>
      </c>
      <c r="AB195">
        <f>STANDARDIZE(J195,J$7,J$8)</f>
        <v>-0.43619104726361507</v>
      </c>
      <c r="AC195">
        <f>STANDARDIZE(K195,K$7,K$8)</f>
        <v>-0.43145843594586603</v>
      </c>
      <c r="AD195">
        <f>STANDARDIZE(L195,L$7,L$8)</f>
        <v>-0.41930119398673138</v>
      </c>
      <c r="AE195">
        <f>STANDARDIZE(M195,M$7,M$8)</f>
        <v>-0.42324429489105714</v>
      </c>
      <c r="AF195">
        <f>STANDARDIZE(N195,N$7,N$8)</f>
        <v>-0.42195342125140844</v>
      </c>
      <c r="AG195">
        <f>STANDARDIZE(O195,O$7,O$8)</f>
        <v>-0.42819915332689795</v>
      </c>
      <c r="AH195">
        <f>STANDARDIZE(P195,P$7,P$8)</f>
        <v>-0.43074896062833468</v>
      </c>
      <c r="AI195">
        <f>STANDARDIZE(Q195,Q$7,Q$8)</f>
        <v>-0.42907875037896143</v>
      </c>
      <c r="AJ195">
        <f>STANDARDIZE(R195,R$7,R$8)</f>
        <v>-0.4375826324553907</v>
      </c>
      <c r="AK195">
        <f>STANDARDIZE(S195,S$7,S$8)</f>
        <v>-0.40702670527871082</v>
      </c>
      <c r="AL195">
        <f>STANDARDIZE(T195,T$7,T$8)</f>
        <v>-0.3746048129806418</v>
      </c>
      <c r="AM195" s="7">
        <f>SUMXMY2($F$3:$W$3,$U195:$AL195)</f>
        <v>331.7634357741037</v>
      </c>
      <c r="AN195">
        <f>SUMXMY2($F$4:$W$4,$U195:$AL195)</f>
        <v>18.378382395377415</v>
      </c>
      <c r="AO195" s="6">
        <f>SUMXMY2($F$5:$W$5,$U195:$AL195)</f>
        <v>2.4996785613500033E-3</v>
      </c>
      <c r="AP195">
        <f>MIN(AM195:AO195)</f>
        <v>2.4996785613500033E-3</v>
      </c>
      <c r="AQ195">
        <f>MATCH(AP195,AM195:AO195,0)</f>
        <v>3</v>
      </c>
      <c r="AR195" t="str">
        <f>VLOOKUP(AQ195,$C$2:$E$5,3,FALSE)</f>
        <v>REISTERSTOWN STATION</v>
      </c>
      <c r="AS195" t="str">
        <f>B195</f>
        <v>HUNTING RIDGE</v>
      </c>
    </row>
    <row r="196" spans="1:45" x14ac:dyDescent="0.35">
      <c r="A196">
        <v>186</v>
      </c>
      <c r="B196" t="s">
        <v>63</v>
      </c>
      <c r="C196">
        <f>SUMIF([1]Orig!$S$3:$S$87031,$B196,[1]Orig!AF$3:AF$87031)</f>
        <v>3</v>
      </c>
      <c r="D196">
        <f>SUMIF([1]Orig!$S$3:$S$87031,$B196,[1]Orig!AG$3:AG$87031)</f>
        <v>4</v>
      </c>
      <c r="E196">
        <f>SUMIF([1]Orig!$S$3:$S$87031,$B196,[1]Orig!AH$3:AH$87031)</f>
        <v>4</v>
      </c>
      <c r="F196">
        <f>SUMIF([1]Orig!$S$3:$S$87031,$B196,[1]Orig!AI$3:AI$87031)</f>
        <v>4</v>
      </c>
      <c r="G196">
        <f>SUMIF([1]Orig!$S$3:$S$87031,$B196,[1]Orig!AJ$3:AJ$87031)</f>
        <v>6</v>
      </c>
      <c r="H196">
        <f>SUMIF([1]Orig!$S$3:$S$87031,$B196,[1]Orig!AK$3:AK$87031)</f>
        <v>5</v>
      </c>
      <c r="I196">
        <f>SUMIF([1]Orig!$S$3:$S$87031,$B196,[1]Orig!AL$3:AL$87031)</f>
        <v>4</v>
      </c>
      <c r="J196">
        <f>SUMIF([1]Orig!$S$3:$S$87031,$B196,[1]Orig!AM$3:AM$87031)</f>
        <v>4</v>
      </c>
      <c r="K196">
        <f>SUMIF([1]Orig!$S$3:$S$87031,$B196,[1]Orig!AN$3:AN$87031)</f>
        <v>2</v>
      </c>
      <c r="L196">
        <f>SUMIF([1]Orig!$S$3:$S$87031,$B196,[1]Orig!AO$3:AO$87031)</f>
        <v>2</v>
      </c>
      <c r="M196">
        <f>SUMIF([1]Orig!$S$3:$S$87031,$B196,[1]Orig!AP$3:AP$87031)</f>
        <v>1</v>
      </c>
      <c r="N196">
        <f>SUMIF([1]Orig!$S$3:$S$87031,$B196,[1]Orig!AQ$3:AQ$87031)</f>
        <v>1</v>
      </c>
      <c r="O196">
        <f>SUMIF([1]Orig!$S$3:$S$87031,$B196,[1]Orig!AR$3:AR$87031)</f>
        <v>1</v>
      </c>
      <c r="P196">
        <f>SUMIF([1]Orig!$S$3:$S$87031,$B196,[1]Orig!AS$3:AS$87031)</f>
        <v>1</v>
      </c>
      <c r="Q196">
        <f>SUMIF([1]Orig!$S$3:$S$87031,$B196,[1]Orig!AT$3:AT$87031)</f>
        <v>1</v>
      </c>
      <c r="R196">
        <f>SUMIF([1]Orig!$S$3:$S$87031,$B196,[1]Orig!AU$3:AU$87031)</f>
        <v>1</v>
      </c>
      <c r="S196">
        <f>SUMIF([1]Orig!$S$3:$S$87031,$B196,[1]Orig!AV$3:AV$87031)</f>
        <v>1</v>
      </c>
      <c r="T196">
        <f>SUMIF([1]Orig!$S$3:$S$87031,$B196,[1]Orig!AW$3:AW$87031)</f>
        <v>1</v>
      </c>
      <c r="U196" s="7">
        <f>STANDARDIZE(C196,C$7,C$8)</f>
        <v>-0.46260923856439684</v>
      </c>
      <c r="V196">
        <f>STANDARDIZE(D196,D$7,D$8)</f>
        <v>-0.4438963916242134</v>
      </c>
      <c r="W196">
        <f>STANDARDIZE(E196,E$7,E$8)</f>
        <v>-0.43793516882836403</v>
      </c>
      <c r="X196">
        <f>STANDARDIZE(F196,F$7,F$8)</f>
        <v>-0.43579916067510821</v>
      </c>
      <c r="Y196">
        <f>STANDARDIZE(G196,G$7,G$8)</f>
        <v>-0.42057739186604148</v>
      </c>
      <c r="Z196">
        <f>STANDARDIZE(H196,H$7,H$8)</f>
        <v>-0.42056490075995367</v>
      </c>
      <c r="AA196">
        <f>STANDARDIZE(I196,I$7,I$8)</f>
        <v>-0.42254186446624231</v>
      </c>
      <c r="AB196">
        <f>STANDARDIZE(J196,J$7,J$8)</f>
        <v>-0.42223517565826457</v>
      </c>
      <c r="AC196">
        <f>STANDARDIZE(K196,K$7,K$8)</f>
        <v>-0.43145843594586603</v>
      </c>
      <c r="AD196">
        <f>STANDARDIZE(L196,L$7,L$8)</f>
        <v>-0.41930119398673138</v>
      </c>
      <c r="AE196">
        <f>STANDARDIZE(M196,M$7,M$8)</f>
        <v>-0.42968097903128022</v>
      </c>
      <c r="AF196">
        <f>STANDARDIZE(N196,N$7,N$8)</f>
        <v>-0.42848537038983558</v>
      </c>
      <c r="AG196">
        <f>STANDARDIZE(O196,O$7,O$8)</f>
        <v>-0.43508596311751918</v>
      </c>
      <c r="AH196">
        <f>STANDARDIZE(P196,P$7,P$8)</f>
        <v>-0.42407587587773082</v>
      </c>
      <c r="AI196">
        <f>STANDARDIZE(Q196,Q$7,Q$8)</f>
        <v>-0.42289799087159352</v>
      </c>
      <c r="AJ196">
        <f>STANDARDIZE(R196,R$7,R$8)</f>
        <v>-0.43102758038696376</v>
      </c>
      <c r="AK196">
        <f>STANDARDIZE(S196,S$7,S$8)</f>
        <v>-0.39873837933706874</v>
      </c>
      <c r="AL196">
        <f>STANDARDIZE(T196,T$7,T$8)</f>
        <v>-0.36443510098411108</v>
      </c>
      <c r="AM196" s="7">
        <f>SUMXMY2($F$3:$W$3,$U196:$AL196)</f>
        <v>330.68179235106697</v>
      </c>
      <c r="AN196">
        <f>SUMXMY2($F$4:$W$4,$U196:$AL196)</f>
        <v>18.13932738215135</v>
      </c>
      <c r="AO196" s="6">
        <f>SUMXMY2($F$5:$W$5,$U196:$AL196)</f>
        <v>3.2766618881336375E-3</v>
      </c>
      <c r="AP196">
        <f>MIN(AM196:AO196)</f>
        <v>3.2766618881336375E-3</v>
      </c>
      <c r="AQ196">
        <f>MATCH(AP196,AM196:AO196,0)</f>
        <v>3</v>
      </c>
      <c r="AR196" t="str">
        <f>VLOOKUP(AQ196,$C$2:$E$5,3,FALSE)</f>
        <v>REISTERSTOWN STATION</v>
      </c>
      <c r="AS196" t="str">
        <f>B196</f>
        <v>TEN HILLS</v>
      </c>
    </row>
    <row r="197" spans="1:45" x14ac:dyDescent="0.35">
      <c r="A197">
        <v>187</v>
      </c>
      <c r="B197" t="s">
        <v>62</v>
      </c>
      <c r="C197">
        <f>SUMIF([1]Orig!$S$3:$S$87031,$B197,[1]Orig!AF$3:AF$87031)</f>
        <v>2</v>
      </c>
      <c r="D197">
        <f>SUMIF([1]Orig!$S$3:$S$87031,$B197,[1]Orig!AG$3:AG$87031)</f>
        <v>2</v>
      </c>
      <c r="E197">
        <f>SUMIF([1]Orig!$S$3:$S$87031,$B197,[1]Orig!AH$3:AH$87031)</f>
        <v>2</v>
      </c>
      <c r="F197">
        <f>SUMIF([1]Orig!$S$3:$S$87031,$B197,[1]Orig!AI$3:AI$87031)</f>
        <v>2</v>
      </c>
      <c r="G197">
        <f>SUMIF([1]Orig!$S$3:$S$87031,$B197,[1]Orig!AJ$3:AJ$87031)</f>
        <v>2</v>
      </c>
      <c r="H197">
        <f>SUMIF([1]Orig!$S$3:$S$87031,$B197,[1]Orig!AK$3:AK$87031)</f>
        <v>2</v>
      </c>
      <c r="I197">
        <f>SUMIF([1]Orig!$S$3:$S$87031,$B197,[1]Orig!AL$3:AL$87031)</f>
        <v>2</v>
      </c>
      <c r="J197">
        <f>SUMIF([1]Orig!$S$3:$S$87031,$B197,[1]Orig!AM$3:AM$87031)</f>
        <v>2</v>
      </c>
      <c r="K197">
        <f>SUMIF([1]Orig!$S$3:$S$87031,$B197,[1]Orig!AN$3:AN$87031)</f>
        <v>2</v>
      </c>
      <c r="L197">
        <f>SUMIF([1]Orig!$S$3:$S$87031,$B197,[1]Orig!AO$3:AO$87031)</f>
        <v>1</v>
      </c>
      <c r="M197">
        <f>SUMIF([1]Orig!$S$3:$S$87031,$B197,[1]Orig!AP$3:AP$87031)</f>
        <v>1</v>
      </c>
      <c r="N197">
        <f>SUMIF([1]Orig!$S$3:$S$87031,$B197,[1]Orig!AQ$3:AQ$87031)</f>
        <v>1</v>
      </c>
      <c r="O197">
        <f>SUMIF([1]Orig!$S$3:$S$87031,$B197,[1]Orig!AR$3:AR$87031)</f>
        <v>1</v>
      </c>
      <c r="P197">
        <f>SUMIF([1]Orig!$S$3:$S$87031,$B197,[1]Orig!AS$3:AS$87031)</f>
        <v>1</v>
      </c>
      <c r="Q197">
        <f>SUMIF([1]Orig!$S$3:$S$87031,$B197,[1]Orig!AT$3:AT$87031)</f>
        <v>1</v>
      </c>
      <c r="R197">
        <f>SUMIF([1]Orig!$S$3:$S$87031,$B197,[1]Orig!AU$3:AU$87031)</f>
        <v>1</v>
      </c>
      <c r="S197">
        <f>SUMIF([1]Orig!$S$3:$S$87031,$B197,[1]Orig!AV$3:AV$87031)</f>
        <v>1</v>
      </c>
      <c r="T197">
        <f>SUMIF([1]Orig!$S$3:$S$87031,$B197,[1]Orig!AW$3:AW$87031)</f>
        <v>1</v>
      </c>
      <c r="U197" s="7">
        <f>STANDARDIZE(C197,C$7,C$8)</f>
        <v>-0.46994756438477875</v>
      </c>
      <c r="V197">
        <f>STANDARDIZE(D197,D$7,D$8)</f>
        <v>-0.45785927711112967</v>
      </c>
      <c r="W197">
        <f>STANDARDIZE(E197,E$7,E$8)</f>
        <v>-0.45181310163628802</v>
      </c>
      <c r="X197">
        <f>STANDARDIZE(F197,F$7,F$8)</f>
        <v>-0.44964729633208905</v>
      </c>
      <c r="Y197">
        <f>STANDARDIZE(G197,G$7,G$8)</f>
        <v>-0.44754199323704741</v>
      </c>
      <c r="Z197">
        <f>STANDARDIZE(H197,H$7,H$8)</f>
        <v>-0.44080729643441791</v>
      </c>
      <c r="AA197">
        <f>STANDARDIZE(I197,I$7,I$8)</f>
        <v>-0.43621653619123507</v>
      </c>
      <c r="AB197">
        <f>STANDARDIZE(J197,J$7,J$8)</f>
        <v>-0.43619104726361507</v>
      </c>
      <c r="AC197">
        <f>STANDARDIZE(K197,K$7,K$8)</f>
        <v>-0.43145843594586603</v>
      </c>
      <c r="AD197">
        <f>STANDARDIZE(L197,L$7,L$8)</f>
        <v>-0.42595295222467072</v>
      </c>
      <c r="AE197">
        <f>STANDARDIZE(M197,M$7,M$8)</f>
        <v>-0.42968097903128022</v>
      </c>
      <c r="AF197">
        <f>STANDARDIZE(N197,N$7,N$8)</f>
        <v>-0.42848537038983558</v>
      </c>
      <c r="AG197">
        <f>STANDARDIZE(O197,O$7,O$8)</f>
        <v>-0.43508596311751918</v>
      </c>
      <c r="AH197">
        <f>STANDARDIZE(P197,P$7,P$8)</f>
        <v>-0.42407587587773082</v>
      </c>
      <c r="AI197">
        <f>STANDARDIZE(Q197,Q$7,Q$8)</f>
        <v>-0.42289799087159352</v>
      </c>
      <c r="AJ197">
        <f>STANDARDIZE(R197,R$7,R$8)</f>
        <v>-0.43102758038696376</v>
      </c>
      <c r="AK197">
        <f>STANDARDIZE(S197,S$7,S$8)</f>
        <v>-0.39873837933706874</v>
      </c>
      <c r="AL197">
        <f>STANDARDIZE(T197,T$7,T$8)</f>
        <v>-0.36443510098411108</v>
      </c>
      <c r="AM197" s="7">
        <f>SUMXMY2($F$3:$W$3,$U197:$AL197)</f>
        <v>331.9280240689427</v>
      </c>
      <c r="AN197">
        <f>SUMXMY2($F$4:$W$4,$U197:$AL197)</f>
        <v>18.426620503345216</v>
      </c>
      <c r="AO197" s="6">
        <f>SUMXMY2($F$5:$W$5,$U197:$AL197)</f>
        <v>2.0545146530934789E-3</v>
      </c>
      <c r="AP197">
        <f>MIN(AM197:AO197)</f>
        <v>2.0545146530934789E-3</v>
      </c>
      <c r="AQ197">
        <f>MATCH(AP197,AM197:AO197,0)</f>
        <v>3</v>
      </c>
      <c r="AR197" t="str">
        <f>VLOOKUP(AQ197,$C$2:$E$5,3,FALSE)</f>
        <v>REISTERSTOWN STATION</v>
      </c>
      <c r="AS197" t="str">
        <f>B197</f>
        <v>CARROLL - CAMDEN INDUSTRIAL AR</v>
      </c>
    </row>
    <row r="198" spans="1:45" x14ac:dyDescent="0.35">
      <c r="A198">
        <v>188</v>
      </c>
      <c r="B198" t="s">
        <v>61</v>
      </c>
      <c r="C198">
        <f>SUMIF([1]Orig!$S$3:$S$87031,$B198,[1]Orig!AF$3:AF$87031)</f>
        <v>2</v>
      </c>
      <c r="D198">
        <f>SUMIF([1]Orig!$S$3:$S$87031,$B198,[1]Orig!AG$3:AG$87031)</f>
        <v>2</v>
      </c>
      <c r="E198">
        <f>SUMIF([1]Orig!$S$3:$S$87031,$B198,[1]Orig!AH$3:AH$87031)</f>
        <v>1</v>
      </c>
      <c r="F198">
        <f>SUMIF([1]Orig!$S$3:$S$87031,$B198,[1]Orig!AI$3:AI$87031)</f>
        <v>6</v>
      </c>
      <c r="G198">
        <f>SUMIF([1]Orig!$S$3:$S$87031,$B198,[1]Orig!AJ$3:AJ$87031)</f>
        <v>5</v>
      </c>
      <c r="H198">
        <f>SUMIF([1]Orig!$S$3:$S$87031,$B198,[1]Orig!AK$3:AK$87031)</f>
        <v>4</v>
      </c>
      <c r="I198">
        <f>SUMIF([1]Orig!$S$3:$S$87031,$B198,[1]Orig!AL$3:AL$87031)</f>
        <v>4</v>
      </c>
      <c r="J198">
        <f>SUMIF([1]Orig!$S$3:$S$87031,$B198,[1]Orig!AM$3:AM$87031)</f>
        <v>2</v>
      </c>
      <c r="K198">
        <f>SUMIF([1]Orig!$S$3:$S$87031,$B198,[1]Orig!AN$3:AN$87031)</f>
        <v>3</v>
      </c>
      <c r="L198">
        <f>SUMIF([1]Orig!$S$3:$S$87031,$B198,[1]Orig!AO$3:AO$87031)</f>
        <v>3</v>
      </c>
      <c r="M198">
        <f>SUMIF([1]Orig!$S$3:$S$87031,$B198,[1]Orig!AP$3:AP$87031)</f>
        <v>2</v>
      </c>
      <c r="N198">
        <f>SUMIF([1]Orig!$S$3:$S$87031,$B198,[1]Orig!AQ$3:AQ$87031)</f>
        <v>1</v>
      </c>
      <c r="O198">
        <f>SUMIF([1]Orig!$S$3:$S$87031,$B198,[1]Orig!AR$3:AR$87031)</f>
        <v>1</v>
      </c>
      <c r="P198">
        <f>SUMIF([1]Orig!$S$3:$S$87031,$B198,[1]Orig!AS$3:AS$87031)</f>
        <v>4</v>
      </c>
      <c r="Q198">
        <f>SUMIF([1]Orig!$S$3:$S$87031,$B198,[1]Orig!AT$3:AT$87031)</f>
        <v>2</v>
      </c>
      <c r="R198">
        <f>SUMIF([1]Orig!$S$3:$S$87031,$B198,[1]Orig!AU$3:AU$87031)</f>
        <v>4</v>
      </c>
      <c r="S198">
        <f>SUMIF([1]Orig!$S$3:$S$87031,$B198,[1]Orig!AV$3:AV$87031)</f>
        <v>3</v>
      </c>
      <c r="T198">
        <f>SUMIF([1]Orig!$S$3:$S$87031,$B198,[1]Orig!AW$3:AW$87031)</f>
        <v>2</v>
      </c>
      <c r="U198" s="7">
        <f>STANDARDIZE(C198,C$7,C$8)</f>
        <v>-0.46994756438477875</v>
      </c>
      <c r="V198">
        <f>STANDARDIZE(D198,D$7,D$8)</f>
        <v>-0.45785927711112967</v>
      </c>
      <c r="W198">
        <f>STANDARDIZE(E198,E$7,E$8)</f>
        <v>-0.45875206804024998</v>
      </c>
      <c r="X198">
        <f>STANDARDIZE(F198,F$7,F$8)</f>
        <v>-0.42195102501812737</v>
      </c>
      <c r="Y198">
        <f>STANDARDIZE(G198,G$7,G$8)</f>
        <v>-0.42731854220879295</v>
      </c>
      <c r="Z198">
        <f>STANDARDIZE(H198,H$7,H$8)</f>
        <v>-0.42731236598477507</v>
      </c>
      <c r="AA198">
        <f>STANDARDIZE(I198,I$7,I$8)</f>
        <v>-0.42254186446624231</v>
      </c>
      <c r="AB198">
        <f>STANDARDIZE(J198,J$7,J$8)</f>
        <v>-0.43619104726361507</v>
      </c>
      <c r="AC198">
        <f>STANDARDIZE(K198,K$7,K$8)</f>
        <v>-0.42454955166608976</v>
      </c>
      <c r="AD198">
        <f>STANDARDIZE(L198,L$7,L$8)</f>
        <v>-0.41264943574879198</v>
      </c>
      <c r="AE198">
        <f>STANDARDIZE(M198,M$7,M$8)</f>
        <v>-0.42324429489105714</v>
      </c>
      <c r="AF198">
        <f>STANDARDIZE(N198,N$7,N$8)</f>
        <v>-0.42848537038983558</v>
      </c>
      <c r="AG198">
        <f>STANDARDIZE(O198,O$7,O$8)</f>
        <v>-0.43508596311751918</v>
      </c>
      <c r="AH198">
        <f>STANDARDIZE(P198,P$7,P$8)</f>
        <v>-0.40405662162591932</v>
      </c>
      <c r="AI198">
        <f>STANDARDIZE(Q198,Q$7,Q$8)</f>
        <v>-0.41671723136422562</v>
      </c>
      <c r="AJ198">
        <f>STANDARDIZE(R198,R$7,R$8)</f>
        <v>-0.41136242418168301</v>
      </c>
      <c r="AK198">
        <f>STANDARDIZE(S198,S$7,S$8)</f>
        <v>-0.38216172745378463</v>
      </c>
      <c r="AL198">
        <f>STANDARDIZE(T198,T$7,T$8)</f>
        <v>-0.35426538898758031</v>
      </c>
      <c r="AM198" s="7">
        <f>SUMXMY2($F$3:$W$3,$U198:$AL198)</f>
        <v>330.53042399938653</v>
      </c>
      <c r="AN198">
        <f>SUMXMY2($F$4:$W$4,$U198:$AL198)</f>
        <v>18.110354463391808</v>
      </c>
      <c r="AO198" s="6">
        <f>SUMXMY2($F$5:$W$5,$U198:$AL198)</f>
        <v>2.8971854864850224E-3</v>
      </c>
      <c r="AP198">
        <f>MIN(AM198:AO198)</f>
        <v>2.8971854864850224E-3</v>
      </c>
      <c r="AQ198">
        <f>MATCH(AP198,AM198:AO198,0)</f>
        <v>3</v>
      </c>
      <c r="AR198" t="str">
        <f>VLOOKUP(AQ198,$C$2:$E$5,3,FALSE)</f>
        <v>REISTERSTOWN STATION</v>
      </c>
      <c r="AS198" t="str">
        <f>B198</f>
        <v>FEDERAL HILL</v>
      </c>
    </row>
    <row r="199" spans="1:45" x14ac:dyDescent="0.35">
      <c r="A199">
        <v>189</v>
      </c>
      <c r="B199" t="s">
        <v>60</v>
      </c>
      <c r="C199">
        <f>SUMIF([1]Orig!$S$3:$S$87031,$B199,[1]Orig!AF$3:AF$87031)</f>
        <v>2</v>
      </c>
      <c r="D199">
        <f>SUMIF([1]Orig!$S$3:$S$87031,$B199,[1]Orig!AG$3:AG$87031)</f>
        <v>2</v>
      </c>
      <c r="E199">
        <f>SUMIF([1]Orig!$S$3:$S$87031,$B199,[1]Orig!AH$3:AH$87031)</f>
        <v>2</v>
      </c>
      <c r="F199">
        <f>SUMIF([1]Orig!$S$3:$S$87031,$B199,[1]Orig!AI$3:AI$87031)</f>
        <v>2</v>
      </c>
      <c r="G199">
        <f>SUMIF([1]Orig!$S$3:$S$87031,$B199,[1]Orig!AJ$3:AJ$87031)</f>
        <v>1</v>
      </c>
      <c r="H199">
        <f>SUMIF([1]Orig!$S$3:$S$87031,$B199,[1]Orig!AK$3:AK$87031)</f>
        <v>1</v>
      </c>
      <c r="I199">
        <f>SUMIF([1]Orig!$S$3:$S$87031,$B199,[1]Orig!AL$3:AL$87031)</f>
        <v>1</v>
      </c>
      <c r="J199">
        <f>SUMIF([1]Orig!$S$3:$S$87031,$B199,[1]Orig!AM$3:AM$87031)</f>
        <v>1</v>
      </c>
      <c r="K199">
        <f>SUMIF([1]Orig!$S$3:$S$87031,$B199,[1]Orig!AN$3:AN$87031)</f>
        <v>1</v>
      </c>
      <c r="L199">
        <f>SUMIF([1]Orig!$S$3:$S$87031,$B199,[1]Orig!AO$3:AO$87031)</f>
        <v>1</v>
      </c>
      <c r="M199">
        <f>SUMIF([1]Orig!$S$3:$S$87031,$B199,[1]Orig!AP$3:AP$87031)</f>
        <v>1</v>
      </c>
      <c r="N199">
        <f>SUMIF([1]Orig!$S$3:$S$87031,$B199,[1]Orig!AQ$3:AQ$87031)</f>
        <v>1</v>
      </c>
      <c r="O199">
        <f>SUMIF([1]Orig!$S$3:$S$87031,$B199,[1]Orig!AR$3:AR$87031)</f>
        <v>1</v>
      </c>
      <c r="P199">
        <f>SUMIF([1]Orig!$S$3:$S$87031,$B199,[1]Orig!AS$3:AS$87031)</f>
        <v>1</v>
      </c>
      <c r="Q199">
        <f>SUMIF([1]Orig!$S$3:$S$87031,$B199,[1]Orig!AT$3:AT$87031)</f>
        <v>1</v>
      </c>
      <c r="R199">
        <f>SUMIF([1]Orig!$S$3:$S$87031,$B199,[1]Orig!AU$3:AU$87031)</f>
        <v>1</v>
      </c>
      <c r="S199">
        <f>SUMIF([1]Orig!$S$3:$S$87031,$B199,[1]Orig!AV$3:AV$87031)</f>
        <v>0</v>
      </c>
      <c r="T199">
        <f>SUMIF([1]Orig!$S$3:$S$87031,$B199,[1]Orig!AW$3:AW$87031)</f>
        <v>0</v>
      </c>
      <c r="U199" s="7">
        <f>STANDARDIZE(C199,C$7,C$8)</f>
        <v>-0.46994756438477875</v>
      </c>
      <c r="V199">
        <f>STANDARDIZE(D199,D$7,D$8)</f>
        <v>-0.45785927711112967</v>
      </c>
      <c r="W199">
        <f>STANDARDIZE(E199,E$7,E$8)</f>
        <v>-0.45181310163628802</v>
      </c>
      <c r="X199">
        <f>STANDARDIZE(F199,F$7,F$8)</f>
        <v>-0.44964729633208905</v>
      </c>
      <c r="Y199">
        <f>STANDARDIZE(G199,G$7,G$8)</f>
        <v>-0.45428314357979888</v>
      </c>
      <c r="Z199">
        <f>STANDARDIZE(H199,H$7,H$8)</f>
        <v>-0.44755476165923935</v>
      </c>
      <c r="AA199">
        <f>STANDARDIZE(I199,I$7,I$8)</f>
        <v>-0.44305387205373142</v>
      </c>
      <c r="AB199">
        <f>STANDARDIZE(J199,J$7,J$8)</f>
        <v>-0.44316898306629027</v>
      </c>
      <c r="AC199">
        <f>STANDARDIZE(K199,K$7,K$8)</f>
        <v>-0.43836732022564229</v>
      </c>
      <c r="AD199">
        <f>STANDARDIZE(L199,L$7,L$8)</f>
        <v>-0.42595295222467072</v>
      </c>
      <c r="AE199">
        <f>STANDARDIZE(M199,M$7,M$8)</f>
        <v>-0.42968097903128022</v>
      </c>
      <c r="AF199">
        <f>STANDARDIZE(N199,N$7,N$8)</f>
        <v>-0.42848537038983558</v>
      </c>
      <c r="AG199">
        <f>STANDARDIZE(O199,O$7,O$8)</f>
        <v>-0.43508596311751918</v>
      </c>
      <c r="AH199">
        <f>STANDARDIZE(P199,P$7,P$8)</f>
        <v>-0.42407587587773082</v>
      </c>
      <c r="AI199">
        <f>STANDARDIZE(Q199,Q$7,Q$8)</f>
        <v>-0.42289799087159352</v>
      </c>
      <c r="AJ199">
        <f>STANDARDIZE(R199,R$7,R$8)</f>
        <v>-0.43102758038696376</v>
      </c>
      <c r="AK199">
        <f>STANDARDIZE(S199,S$7,S$8)</f>
        <v>-0.40702670527871082</v>
      </c>
      <c r="AL199">
        <f>STANDARDIZE(T199,T$7,T$8)</f>
        <v>-0.3746048129806418</v>
      </c>
      <c r="AM199" s="7">
        <f>SUMXMY2($F$3:$W$3,$U199:$AL199)</f>
        <v>332.36577687077909</v>
      </c>
      <c r="AN199">
        <f>SUMXMY2($F$4:$W$4,$U199:$AL199)</f>
        <v>18.525250030483146</v>
      </c>
      <c r="AO199" s="6">
        <f>SUMXMY2($F$5:$W$5,$U199:$AL199)</f>
        <v>2.9400235008219138E-3</v>
      </c>
      <c r="AP199">
        <f>MIN(AM199:AO199)</f>
        <v>2.9400235008219138E-3</v>
      </c>
      <c r="AQ199">
        <f>MATCH(AP199,AM199:AO199,0)</f>
        <v>3</v>
      </c>
      <c r="AR199" t="str">
        <f>VLOOKUP(AQ199,$C$2:$E$5,3,FALSE)</f>
        <v>REISTERSTOWN STATION</v>
      </c>
      <c r="AS199" t="str">
        <f>B199</f>
        <v>PLEASANT VIEW GARDENS</v>
      </c>
    </row>
    <row r="200" spans="1:45" x14ac:dyDescent="0.35">
      <c r="A200">
        <v>190</v>
      </c>
      <c r="B200" t="s">
        <v>59</v>
      </c>
      <c r="C200">
        <f>SUMIF([1]Orig!$S$3:$S$87031,$B200,[1]Orig!AF$3:AF$87031)</f>
        <v>2</v>
      </c>
      <c r="D200">
        <f>SUMIF([1]Orig!$S$3:$S$87031,$B200,[1]Orig!AG$3:AG$87031)</f>
        <v>2</v>
      </c>
      <c r="E200">
        <f>SUMIF([1]Orig!$S$3:$S$87031,$B200,[1]Orig!AH$3:AH$87031)</f>
        <v>3</v>
      </c>
      <c r="F200">
        <f>SUMIF([1]Orig!$S$3:$S$87031,$B200,[1]Orig!AI$3:AI$87031)</f>
        <v>0</v>
      </c>
      <c r="G200">
        <f>SUMIF([1]Orig!$S$3:$S$87031,$B200,[1]Orig!AJ$3:AJ$87031)</f>
        <v>0</v>
      </c>
      <c r="H200">
        <f>SUMIF([1]Orig!$S$3:$S$87031,$B200,[1]Orig!AK$3:AK$87031)</f>
        <v>0</v>
      </c>
      <c r="I200">
        <f>SUMIF([1]Orig!$S$3:$S$87031,$B200,[1]Orig!AL$3:AL$87031)</f>
        <v>0</v>
      </c>
      <c r="J200">
        <f>SUMIF([1]Orig!$S$3:$S$87031,$B200,[1]Orig!AM$3:AM$87031)</f>
        <v>1</v>
      </c>
      <c r="K200">
        <f>SUMIF([1]Orig!$S$3:$S$87031,$B200,[1]Orig!AN$3:AN$87031)</f>
        <v>1</v>
      </c>
      <c r="L200">
        <f>SUMIF([1]Orig!$S$3:$S$87031,$B200,[1]Orig!AO$3:AO$87031)</f>
        <v>1</v>
      </c>
      <c r="M200">
        <f>SUMIF([1]Orig!$S$3:$S$87031,$B200,[1]Orig!AP$3:AP$87031)</f>
        <v>1</v>
      </c>
      <c r="N200">
        <f>SUMIF([1]Orig!$S$3:$S$87031,$B200,[1]Orig!AQ$3:AQ$87031)</f>
        <v>1</v>
      </c>
      <c r="O200">
        <f>SUMIF([1]Orig!$S$3:$S$87031,$B200,[1]Orig!AR$3:AR$87031)</f>
        <v>1</v>
      </c>
      <c r="P200">
        <f>SUMIF([1]Orig!$S$3:$S$87031,$B200,[1]Orig!AS$3:AS$87031)</f>
        <v>2</v>
      </c>
      <c r="Q200">
        <f>SUMIF([1]Orig!$S$3:$S$87031,$B200,[1]Orig!AT$3:AT$87031)</f>
        <v>2</v>
      </c>
      <c r="R200">
        <f>SUMIF([1]Orig!$S$3:$S$87031,$B200,[1]Orig!AU$3:AU$87031)</f>
        <v>0</v>
      </c>
      <c r="S200">
        <f>SUMIF([1]Orig!$S$3:$S$87031,$B200,[1]Orig!AV$3:AV$87031)</f>
        <v>0</v>
      </c>
      <c r="T200">
        <f>SUMIF([1]Orig!$S$3:$S$87031,$B200,[1]Orig!AW$3:AW$87031)</f>
        <v>0</v>
      </c>
      <c r="U200" s="7">
        <f>STANDARDIZE(C200,C$7,C$8)</f>
        <v>-0.46994756438477875</v>
      </c>
      <c r="V200">
        <f>STANDARDIZE(D200,D$7,D$8)</f>
        <v>-0.45785927711112967</v>
      </c>
      <c r="W200">
        <f>STANDARDIZE(E200,E$7,E$8)</f>
        <v>-0.444874135232326</v>
      </c>
      <c r="X200">
        <f>STANDARDIZE(F200,F$7,F$8)</f>
        <v>-0.46349543198906989</v>
      </c>
      <c r="Y200">
        <f>STANDARDIZE(G200,G$7,G$8)</f>
        <v>-0.4610242939225504</v>
      </c>
      <c r="Z200">
        <f>STANDARDIZE(H200,H$7,H$8)</f>
        <v>-0.4543022268840608</v>
      </c>
      <c r="AA200">
        <f>STANDARDIZE(I200,I$7,I$8)</f>
        <v>-0.44989120791622783</v>
      </c>
      <c r="AB200">
        <f>STANDARDIZE(J200,J$7,J$8)</f>
        <v>-0.44316898306629027</v>
      </c>
      <c r="AC200">
        <f>STANDARDIZE(K200,K$7,K$8)</f>
        <v>-0.43836732022564229</v>
      </c>
      <c r="AD200">
        <f>STANDARDIZE(L200,L$7,L$8)</f>
        <v>-0.42595295222467072</v>
      </c>
      <c r="AE200">
        <f>STANDARDIZE(M200,M$7,M$8)</f>
        <v>-0.42968097903128022</v>
      </c>
      <c r="AF200">
        <f>STANDARDIZE(N200,N$7,N$8)</f>
        <v>-0.42848537038983558</v>
      </c>
      <c r="AG200">
        <f>STANDARDIZE(O200,O$7,O$8)</f>
        <v>-0.43508596311751918</v>
      </c>
      <c r="AH200">
        <f>STANDARDIZE(P200,P$7,P$8)</f>
        <v>-0.41740279112712697</v>
      </c>
      <c r="AI200">
        <f>STANDARDIZE(Q200,Q$7,Q$8)</f>
        <v>-0.41671723136422562</v>
      </c>
      <c r="AJ200">
        <f>STANDARDIZE(R200,R$7,R$8)</f>
        <v>-0.4375826324553907</v>
      </c>
      <c r="AK200">
        <f>STANDARDIZE(S200,S$7,S$8)</f>
        <v>-0.40702670527871082</v>
      </c>
      <c r="AL200">
        <f>STANDARDIZE(T200,T$7,T$8)</f>
        <v>-0.3746048129806418</v>
      </c>
      <c r="AM200" s="7">
        <f>SUMXMY2($F$3:$W$3,$U200:$AL200)</f>
        <v>332.57030606245843</v>
      </c>
      <c r="AN200">
        <f>SUMXMY2($F$4:$W$4,$U200:$AL200)</f>
        <v>18.574998056991486</v>
      </c>
      <c r="AO200" s="6">
        <f>SUMXMY2($F$5:$W$5,$U200:$AL200)</f>
        <v>3.8405842614729572E-3</v>
      </c>
      <c r="AP200">
        <f>MIN(AM200:AO200)</f>
        <v>3.8405842614729572E-3</v>
      </c>
      <c r="AQ200">
        <f>MATCH(AP200,AM200:AO200,0)</f>
        <v>3</v>
      </c>
      <c r="AR200" t="str">
        <f>VLOOKUP(AQ200,$C$2:$E$5,3,FALSE)</f>
        <v>REISTERSTOWN STATION</v>
      </c>
      <c r="AS200" t="str">
        <f>B200</f>
        <v>MAYFIELD</v>
      </c>
    </row>
    <row r="201" spans="1:45" x14ac:dyDescent="0.35">
      <c r="A201">
        <v>191</v>
      </c>
      <c r="B201" t="s">
        <v>58</v>
      </c>
      <c r="C201">
        <f>SUMIF([1]Orig!$S$3:$S$87031,$B201,[1]Orig!AF$3:AF$87031)</f>
        <v>2</v>
      </c>
      <c r="D201">
        <f>SUMIF([1]Orig!$S$3:$S$87031,$B201,[1]Orig!AG$3:AG$87031)</f>
        <v>2</v>
      </c>
      <c r="E201">
        <f>SUMIF([1]Orig!$S$3:$S$87031,$B201,[1]Orig!AH$3:AH$87031)</f>
        <v>1</v>
      </c>
      <c r="F201">
        <f>SUMIF([1]Orig!$S$3:$S$87031,$B201,[1]Orig!AI$3:AI$87031)</f>
        <v>3</v>
      </c>
      <c r="G201">
        <f>SUMIF([1]Orig!$S$3:$S$87031,$B201,[1]Orig!AJ$3:AJ$87031)</f>
        <v>2</v>
      </c>
      <c r="H201">
        <f>SUMIF([1]Orig!$S$3:$S$87031,$B201,[1]Orig!AK$3:AK$87031)</f>
        <v>1</v>
      </c>
      <c r="I201">
        <f>SUMIF([1]Orig!$S$3:$S$87031,$B201,[1]Orig!AL$3:AL$87031)</f>
        <v>1</v>
      </c>
      <c r="J201">
        <f>SUMIF([1]Orig!$S$3:$S$87031,$B201,[1]Orig!AM$3:AM$87031)</f>
        <v>1</v>
      </c>
      <c r="K201">
        <f>SUMIF([1]Orig!$S$3:$S$87031,$B201,[1]Orig!AN$3:AN$87031)</f>
        <v>1</v>
      </c>
      <c r="L201">
        <f>SUMIF([1]Orig!$S$3:$S$87031,$B201,[1]Orig!AO$3:AO$87031)</f>
        <v>1</v>
      </c>
      <c r="M201">
        <f>SUMIF([1]Orig!$S$3:$S$87031,$B201,[1]Orig!AP$3:AP$87031)</f>
        <v>1</v>
      </c>
      <c r="N201">
        <f>SUMIF([1]Orig!$S$3:$S$87031,$B201,[1]Orig!AQ$3:AQ$87031)</f>
        <v>1</v>
      </c>
      <c r="O201">
        <f>SUMIF([1]Orig!$S$3:$S$87031,$B201,[1]Orig!AR$3:AR$87031)</f>
        <v>0</v>
      </c>
      <c r="P201">
        <f>SUMIF([1]Orig!$S$3:$S$87031,$B201,[1]Orig!AS$3:AS$87031)</f>
        <v>0</v>
      </c>
      <c r="Q201">
        <f>SUMIF([1]Orig!$S$3:$S$87031,$B201,[1]Orig!AT$3:AT$87031)</f>
        <v>0</v>
      </c>
      <c r="R201">
        <f>SUMIF([1]Orig!$S$3:$S$87031,$B201,[1]Orig!AU$3:AU$87031)</f>
        <v>0</v>
      </c>
      <c r="S201">
        <f>SUMIF([1]Orig!$S$3:$S$87031,$B201,[1]Orig!AV$3:AV$87031)</f>
        <v>0</v>
      </c>
      <c r="T201">
        <f>SUMIF([1]Orig!$S$3:$S$87031,$B201,[1]Orig!AW$3:AW$87031)</f>
        <v>0</v>
      </c>
      <c r="U201" s="7">
        <f>STANDARDIZE(C201,C$7,C$8)</f>
        <v>-0.46994756438477875</v>
      </c>
      <c r="V201">
        <f>STANDARDIZE(D201,D$7,D$8)</f>
        <v>-0.45785927711112967</v>
      </c>
      <c r="W201">
        <f>STANDARDIZE(E201,E$7,E$8)</f>
        <v>-0.45875206804024998</v>
      </c>
      <c r="X201">
        <f>STANDARDIZE(F201,F$7,F$8)</f>
        <v>-0.44272322850359863</v>
      </c>
      <c r="Y201">
        <f>STANDARDIZE(G201,G$7,G$8)</f>
        <v>-0.44754199323704741</v>
      </c>
      <c r="Z201">
        <f>STANDARDIZE(H201,H$7,H$8)</f>
        <v>-0.44755476165923935</v>
      </c>
      <c r="AA201">
        <f>STANDARDIZE(I201,I$7,I$8)</f>
        <v>-0.44305387205373142</v>
      </c>
      <c r="AB201">
        <f>STANDARDIZE(J201,J$7,J$8)</f>
        <v>-0.44316898306629027</v>
      </c>
      <c r="AC201">
        <f>STANDARDIZE(K201,K$7,K$8)</f>
        <v>-0.43836732022564229</v>
      </c>
      <c r="AD201">
        <f>STANDARDIZE(L201,L$7,L$8)</f>
        <v>-0.42595295222467072</v>
      </c>
      <c r="AE201">
        <f>STANDARDIZE(M201,M$7,M$8)</f>
        <v>-0.42968097903128022</v>
      </c>
      <c r="AF201">
        <f>STANDARDIZE(N201,N$7,N$8)</f>
        <v>-0.42848537038983558</v>
      </c>
      <c r="AG201">
        <f>STANDARDIZE(O201,O$7,O$8)</f>
        <v>-0.44197277290814041</v>
      </c>
      <c r="AH201">
        <f>STANDARDIZE(P201,P$7,P$8)</f>
        <v>-0.43074896062833468</v>
      </c>
      <c r="AI201">
        <f>STANDARDIZE(Q201,Q$7,Q$8)</f>
        <v>-0.42907875037896143</v>
      </c>
      <c r="AJ201">
        <f>STANDARDIZE(R201,R$7,R$8)</f>
        <v>-0.4375826324553907</v>
      </c>
      <c r="AK201">
        <f>STANDARDIZE(S201,S$7,S$8)</f>
        <v>-0.40702670527871082</v>
      </c>
      <c r="AL201">
        <f>STANDARDIZE(T201,T$7,T$8)</f>
        <v>-0.3746048129806418</v>
      </c>
      <c r="AM201" s="7">
        <f>SUMXMY2($F$3:$W$3,$U201:$AL201)</f>
        <v>332.49816232239368</v>
      </c>
      <c r="AN201">
        <f>SUMXMY2($F$4:$W$4,$U201:$AL201)</f>
        <v>18.555873454103832</v>
      </c>
      <c r="AO201" s="6">
        <f>SUMXMY2($F$5:$W$5,$U201:$AL201)</f>
        <v>3.5765140384214603E-3</v>
      </c>
      <c r="AP201">
        <f>MIN(AM201:AO201)</f>
        <v>3.5765140384214603E-3</v>
      </c>
      <c r="AQ201">
        <f>MATCH(AP201,AM201:AO201,0)</f>
        <v>3</v>
      </c>
      <c r="AR201" t="str">
        <f>VLOOKUP(AQ201,$C$2:$E$5,3,FALSE)</f>
        <v>REISTERSTOWN STATION</v>
      </c>
      <c r="AS201" t="str">
        <f>B201</f>
        <v>CLIFTON PARK</v>
      </c>
    </row>
    <row r="202" spans="1:45" x14ac:dyDescent="0.35">
      <c r="A202">
        <v>192</v>
      </c>
      <c r="B202" t="s">
        <v>57</v>
      </c>
      <c r="C202">
        <f>SUMIF([1]Orig!$S$3:$S$87031,$B202,[1]Orig!AF$3:AF$87031)</f>
        <v>2</v>
      </c>
      <c r="D202">
        <f>SUMIF([1]Orig!$S$3:$S$87031,$B202,[1]Orig!AG$3:AG$87031)</f>
        <v>1</v>
      </c>
      <c r="E202">
        <f>SUMIF([1]Orig!$S$3:$S$87031,$B202,[1]Orig!AH$3:AH$87031)</f>
        <v>0</v>
      </c>
      <c r="F202">
        <f>SUMIF([1]Orig!$S$3:$S$87031,$B202,[1]Orig!AI$3:AI$87031)</f>
        <v>0</v>
      </c>
      <c r="G202">
        <f>SUMIF([1]Orig!$S$3:$S$87031,$B202,[1]Orig!AJ$3:AJ$87031)</f>
        <v>1</v>
      </c>
      <c r="H202">
        <f>SUMIF([1]Orig!$S$3:$S$87031,$B202,[1]Orig!AK$3:AK$87031)</f>
        <v>2</v>
      </c>
      <c r="I202">
        <f>SUMIF([1]Orig!$S$3:$S$87031,$B202,[1]Orig!AL$3:AL$87031)</f>
        <v>1</v>
      </c>
      <c r="J202">
        <f>SUMIF([1]Orig!$S$3:$S$87031,$B202,[1]Orig!AM$3:AM$87031)</f>
        <v>1</v>
      </c>
      <c r="K202">
        <f>SUMIF([1]Orig!$S$3:$S$87031,$B202,[1]Orig!AN$3:AN$87031)</f>
        <v>1</v>
      </c>
      <c r="L202">
        <f>SUMIF([1]Orig!$S$3:$S$87031,$B202,[1]Orig!AO$3:AO$87031)</f>
        <v>1</v>
      </c>
      <c r="M202">
        <f>SUMIF([1]Orig!$S$3:$S$87031,$B202,[1]Orig!AP$3:AP$87031)</f>
        <v>1</v>
      </c>
      <c r="N202">
        <f>SUMIF([1]Orig!$S$3:$S$87031,$B202,[1]Orig!AQ$3:AQ$87031)</f>
        <v>3</v>
      </c>
      <c r="O202">
        <f>SUMIF([1]Orig!$S$3:$S$87031,$B202,[1]Orig!AR$3:AR$87031)</f>
        <v>0</v>
      </c>
      <c r="P202">
        <f>SUMIF([1]Orig!$S$3:$S$87031,$B202,[1]Orig!AS$3:AS$87031)</f>
        <v>0</v>
      </c>
      <c r="Q202">
        <f>SUMIF([1]Orig!$S$3:$S$87031,$B202,[1]Orig!AT$3:AT$87031)</f>
        <v>0</v>
      </c>
      <c r="R202">
        <f>SUMIF([1]Orig!$S$3:$S$87031,$B202,[1]Orig!AU$3:AU$87031)</f>
        <v>0</v>
      </c>
      <c r="S202">
        <f>SUMIF([1]Orig!$S$3:$S$87031,$B202,[1]Orig!AV$3:AV$87031)</f>
        <v>0</v>
      </c>
      <c r="T202">
        <f>SUMIF([1]Orig!$S$3:$S$87031,$B202,[1]Orig!AW$3:AW$87031)</f>
        <v>0</v>
      </c>
      <c r="U202" s="7">
        <f>STANDARDIZE(C202,C$7,C$8)</f>
        <v>-0.46994756438477875</v>
      </c>
      <c r="V202">
        <f>STANDARDIZE(D202,D$7,D$8)</f>
        <v>-0.4648407198545878</v>
      </c>
      <c r="W202">
        <f>STANDARDIZE(E202,E$7,E$8)</f>
        <v>-0.465691034444212</v>
      </c>
      <c r="X202">
        <f>STANDARDIZE(F202,F$7,F$8)</f>
        <v>-0.46349543198906989</v>
      </c>
      <c r="Y202">
        <f>STANDARDIZE(G202,G$7,G$8)</f>
        <v>-0.45428314357979888</v>
      </c>
      <c r="Z202">
        <f>STANDARDIZE(H202,H$7,H$8)</f>
        <v>-0.44080729643441791</v>
      </c>
      <c r="AA202">
        <f>STANDARDIZE(I202,I$7,I$8)</f>
        <v>-0.44305387205373142</v>
      </c>
      <c r="AB202">
        <f>STANDARDIZE(J202,J$7,J$8)</f>
        <v>-0.44316898306629027</v>
      </c>
      <c r="AC202">
        <f>STANDARDIZE(K202,K$7,K$8)</f>
        <v>-0.43836732022564229</v>
      </c>
      <c r="AD202">
        <f>STANDARDIZE(L202,L$7,L$8)</f>
        <v>-0.42595295222467072</v>
      </c>
      <c r="AE202">
        <f>STANDARDIZE(M202,M$7,M$8)</f>
        <v>-0.42968097903128022</v>
      </c>
      <c r="AF202">
        <f>STANDARDIZE(N202,N$7,N$8)</f>
        <v>-0.41542147211298125</v>
      </c>
      <c r="AG202">
        <f>STANDARDIZE(O202,O$7,O$8)</f>
        <v>-0.44197277290814041</v>
      </c>
      <c r="AH202">
        <f>STANDARDIZE(P202,P$7,P$8)</f>
        <v>-0.43074896062833468</v>
      </c>
      <c r="AI202">
        <f>STANDARDIZE(Q202,Q$7,Q$8)</f>
        <v>-0.42907875037896143</v>
      </c>
      <c r="AJ202">
        <f>STANDARDIZE(R202,R$7,R$8)</f>
        <v>-0.4375826324553907</v>
      </c>
      <c r="AK202">
        <f>STANDARDIZE(S202,S$7,S$8)</f>
        <v>-0.40702670527871082</v>
      </c>
      <c r="AL202">
        <f>STANDARDIZE(T202,T$7,T$8)</f>
        <v>-0.3746048129806418</v>
      </c>
      <c r="AM202" s="7">
        <f>SUMXMY2($F$3:$W$3,$U202:$AL202)</f>
        <v>332.76542671074412</v>
      </c>
      <c r="AN202">
        <f>SUMXMY2($F$4:$W$4,$U202:$AL202)</f>
        <v>18.61850069719555</v>
      </c>
      <c r="AO202" s="6">
        <f>SUMXMY2($F$5:$W$5,$U202:$AL202)</f>
        <v>4.1279172514651838E-3</v>
      </c>
      <c r="AP202">
        <f>MIN(AM202:AO202)</f>
        <v>4.1279172514651838E-3</v>
      </c>
      <c r="AQ202">
        <f>MATCH(AP202,AM202:AO202,0)</f>
        <v>3</v>
      </c>
      <c r="AR202" t="str">
        <f>VLOOKUP(AQ202,$C$2:$E$5,3,FALSE)</f>
        <v>REISTERSTOWN STATION</v>
      </c>
      <c r="AS202" t="str">
        <f>B202</f>
        <v>CROSS COUNTRY</v>
      </c>
    </row>
    <row r="203" spans="1:45" x14ac:dyDescent="0.35">
      <c r="A203">
        <v>193</v>
      </c>
      <c r="B203" t="s">
        <v>56</v>
      </c>
      <c r="C203">
        <f>SUMIF([1]Orig!$S$3:$S$87031,$B203,[1]Orig!AF$3:AF$87031)</f>
        <v>2</v>
      </c>
      <c r="D203">
        <f>SUMIF([1]Orig!$S$3:$S$87031,$B203,[1]Orig!AG$3:AG$87031)</f>
        <v>2</v>
      </c>
      <c r="E203">
        <f>SUMIF([1]Orig!$S$3:$S$87031,$B203,[1]Orig!AH$3:AH$87031)</f>
        <v>3</v>
      </c>
      <c r="F203">
        <f>SUMIF([1]Orig!$S$3:$S$87031,$B203,[1]Orig!AI$3:AI$87031)</f>
        <v>1</v>
      </c>
      <c r="G203">
        <f>SUMIF([1]Orig!$S$3:$S$87031,$B203,[1]Orig!AJ$3:AJ$87031)</f>
        <v>1</v>
      </c>
      <c r="H203">
        <f>SUMIF([1]Orig!$S$3:$S$87031,$B203,[1]Orig!AK$3:AK$87031)</f>
        <v>1</v>
      </c>
      <c r="I203">
        <f>SUMIF([1]Orig!$S$3:$S$87031,$B203,[1]Orig!AL$3:AL$87031)</f>
        <v>1</v>
      </c>
      <c r="J203">
        <f>SUMIF([1]Orig!$S$3:$S$87031,$B203,[1]Orig!AM$3:AM$87031)</f>
        <v>1</v>
      </c>
      <c r="K203">
        <f>SUMIF([1]Orig!$S$3:$S$87031,$B203,[1]Orig!AN$3:AN$87031)</f>
        <v>1</v>
      </c>
      <c r="L203">
        <f>SUMIF([1]Orig!$S$3:$S$87031,$B203,[1]Orig!AO$3:AO$87031)</f>
        <v>0</v>
      </c>
      <c r="M203">
        <f>SUMIF([1]Orig!$S$3:$S$87031,$B203,[1]Orig!AP$3:AP$87031)</f>
        <v>0</v>
      </c>
      <c r="N203">
        <f>SUMIF([1]Orig!$S$3:$S$87031,$B203,[1]Orig!AQ$3:AQ$87031)</f>
        <v>0</v>
      </c>
      <c r="O203">
        <f>SUMIF([1]Orig!$S$3:$S$87031,$B203,[1]Orig!AR$3:AR$87031)</f>
        <v>0</v>
      </c>
      <c r="P203">
        <f>SUMIF([1]Orig!$S$3:$S$87031,$B203,[1]Orig!AS$3:AS$87031)</f>
        <v>1</v>
      </c>
      <c r="Q203">
        <f>SUMIF([1]Orig!$S$3:$S$87031,$B203,[1]Orig!AT$3:AT$87031)</f>
        <v>0</v>
      </c>
      <c r="R203">
        <f>SUMIF([1]Orig!$S$3:$S$87031,$B203,[1]Orig!AU$3:AU$87031)</f>
        <v>1</v>
      </c>
      <c r="S203">
        <f>SUMIF([1]Orig!$S$3:$S$87031,$B203,[1]Orig!AV$3:AV$87031)</f>
        <v>1</v>
      </c>
      <c r="T203">
        <f>SUMIF([1]Orig!$S$3:$S$87031,$B203,[1]Orig!AW$3:AW$87031)</f>
        <v>0</v>
      </c>
      <c r="U203" s="7">
        <f>STANDARDIZE(C203,C$7,C$8)</f>
        <v>-0.46994756438477875</v>
      </c>
      <c r="V203">
        <f>STANDARDIZE(D203,D$7,D$8)</f>
        <v>-0.45785927711112967</v>
      </c>
      <c r="W203">
        <f>STANDARDIZE(E203,E$7,E$8)</f>
        <v>-0.444874135232326</v>
      </c>
      <c r="X203">
        <f>STANDARDIZE(F203,F$7,F$8)</f>
        <v>-0.45657136416057947</v>
      </c>
      <c r="Y203">
        <f>STANDARDIZE(G203,G$7,G$8)</f>
        <v>-0.45428314357979888</v>
      </c>
      <c r="Z203">
        <f>STANDARDIZE(H203,H$7,H$8)</f>
        <v>-0.44755476165923935</v>
      </c>
      <c r="AA203">
        <f>STANDARDIZE(I203,I$7,I$8)</f>
        <v>-0.44305387205373142</v>
      </c>
      <c r="AB203">
        <f>STANDARDIZE(J203,J$7,J$8)</f>
        <v>-0.44316898306629027</v>
      </c>
      <c r="AC203">
        <f>STANDARDIZE(K203,K$7,K$8)</f>
        <v>-0.43836732022564229</v>
      </c>
      <c r="AD203">
        <f>STANDARDIZE(L203,L$7,L$8)</f>
        <v>-0.43260471046261006</v>
      </c>
      <c r="AE203">
        <f>STANDARDIZE(M203,M$7,M$8)</f>
        <v>-0.43611766317150336</v>
      </c>
      <c r="AF203">
        <f>STANDARDIZE(N203,N$7,N$8)</f>
        <v>-0.43501731952826272</v>
      </c>
      <c r="AG203">
        <f>STANDARDIZE(O203,O$7,O$8)</f>
        <v>-0.44197277290814041</v>
      </c>
      <c r="AH203">
        <f>STANDARDIZE(P203,P$7,P$8)</f>
        <v>-0.42407587587773082</v>
      </c>
      <c r="AI203">
        <f>STANDARDIZE(Q203,Q$7,Q$8)</f>
        <v>-0.42907875037896143</v>
      </c>
      <c r="AJ203">
        <f>STANDARDIZE(R203,R$7,R$8)</f>
        <v>-0.43102758038696376</v>
      </c>
      <c r="AK203">
        <f>STANDARDIZE(S203,S$7,S$8)</f>
        <v>-0.39873837933706874</v>
      </c>
      <c r="AL203">
        <f>STANDARDIZE(T203,T$7,T$8)</f>
        <v>-0.3746048129806418</v>
      </c>
      <c r="AM203" s="7">
        <f>SUMXMY2($F$3:$W$3,$U203:$AL203)</f>
        <v>332.53128536490584</v>
      </c>
      <c r="AN203">
        <f>SUMXMY2($F$4:$W$4,$U203:$AL203)</f>
        <v>18.568486442874352</v>
      </c>
      <c r="AO203" s="6">
        <f>SUMXMY2($F$5:$W$5,$U203:$AL203)</f>
        <v>4.038313691879087E-3</v>
      </c>
      <c r="AP203">
        <f>MIN(AM203:AO203)</f>
        <v>4.038313691879087E-3</v>
      </c>
      <c r="AQ203">
        <f>MATCH(AP203,AM203:AO203,0)</f>
        <v>3</v>
      </c>
      <c r="AR203" t="str">
        <f>VLOOKUP(AQ203,$C$2:$E$5,3,FALSE)</f>
        <v>REISTERSTOWN STATION</v>
      </c>
      <c r="AS203" t="str">
        <f>B203</f>
        <v>LEVINDALE</v>
      </c>
    </row>
    <row r="204" spans="1:45" x14ac:dyDescent="0.35">
      <c r="A204">
        <v>194</v>
      </c>
      <c r="B204" t="s">
        <v>55</v>
      </c>
      <c r="C204">
        <f>SUMIF([1]Orig!$S$3:$S$87031,$B204,[1]Orig!AF$3:AF$87031)</f>
        <v>2</v>
      </c>
      <c r="D204">
        <f>SUMIF([1]Orig!$S$3:$S$87031,$B204,[1]Orig!AG$3:AG$87031)</f>
        <v>0</v>
      </c>
      <c r="E204">
        <f>SUMIF([1]Orig!$S$3:$S$87031,$B204,[1]Orig!AH$3:AH$87031)</f>
        <v>2</v>
      </c>
      <c r="F204">
        <f>SUMIF([1]Orig!$S$3:$S$87031,$B204,[1]Orig!AI$3:AI$87031)</f>
        <v>1</v>
      </c>
      <c r="G204">
        <f>SUMIF([1]Orig!$S$3:$S$87031,$B204,[1]Orig!AJ$3:AJ$87031)</f>
        <v>1</v>
      </c>
      <c r="H204">
        <f>SUMIF([1]Orig!$S$3:$S$87031,$B204,[1]Orig!AK$3:AK$87031)</f>
        <v>1</v>
      </c>
      <c r="I204">
        <f>SUMIF([1]Orig!$S$3:$S$87031,$B204,[1]Orig!AL$3:AL$87031)</f>
        <v>1</v>
      </c>
      <c r="J204">
        <f>SUMIF([1]Orig!$S$3:$S$87031,$B204,[1]Orig!AM$3:AM$87031)</f>
        <v>1</v>
      </c>
      <c r="K204">
        <f>SUMIF([1]Orig!$S$3:$S$87031,$B204,[1]Orig!AN$3:AN$87031)</f>
        <v>1</v>
      </c>
      <c r="L204">
        <f>SUMIF([1]Orig!$S$3:$S$87031,$B204,[1]Orig!AO$3:AO$87031)</f>
        <v>1</v>
      </c>
      <c r="M204">
        <f>SUMIF([1]Orig!$S$3:$S$87031,$B204,[1]Orig!AP$3:AP$87031)</f>
        <v>0</v>
      </c>
      <c r="N204">
        <f>SUMIF([1]Orig!$S$3:$S$87031,$B204,[1]Orig!AQ$3:AQ$87031)</f>
        <v>0</v>
      </c>
      <c r="O204">
        <f>SUMIF([1]Orig!$S$3:$S$87031,$B204,[1]Orig!AR$3:AR$87031)</f>
        <v>1</v>
      </c>
      <c r="P204">
        <f>SUMIF([1]Orig!$S$3:$S$87031,$B204,[1]Orig!AS$3:AS$87031)</f>
        <v>1</v>
      </c>
      <c r="Q204">
        <f>SUMIF([1]Orig!$S$3:$S$87031,$B204,[1]Orig!AT$3:AT$87031)</f>
        <v>0</v>
      </c>
      <c r="R204">
        <f>SUMIF([1]Orig!$S$3:$S$87031,$B204,[1]Orig!AU$3:AU$87031)</f>
        <v>0</v>
      </c>
      <c r="S204">
        <f>SUMIF([1]Orig!$S$3:$S$87031,$B204,[1]Orig!AV$3:AV$87031)</f>
        <v>0</v>
      </c>
      <c r="T204">
        <f>SUMIF([1]Orig!$S$3:$S$87031,$B204,[1]Orig!AW$3:AW$87031)</f>
        <v>0</v>
      </c>
      <c r="U204" s="7">
        <f>STANDARDIZE(C204,C$7,C$8)</f>
        <v>-0.46994756438477875</v>
      </c>
      <c r="V204">
        <f>STANDARDIZE(D204,D$7,D$8)</f>
        <v>-0.47182216259804594</v>
      </c>
      <c r="W204">
        <f>STANDARDIZE(E204,E$7,E$8)</f>
        <v>-0.45181310163628802</v>
      </c>
      <c r="X204">
        <f>STANDARDIZE(F204,F$7,F$8)</f>
        <v>-0.45657136416057947</v>
      </c>
      <c r="Y204">
        <f>STANDARDIZE(G204,G$7,G$8)</f>
        <v>-0.45428314357979888</v>
      </c>
      <c r="Z204">
        <f>STANDARDIZE(H204,H$7,H$8)</f>
        <v>-0.44755476165923935</v>
      </c>
      <c r="AA204">
        <f>STANDARDIZE(I204,I$7,I$8)</f>
        <v>-0.44305387205373142</v>
      </c>
      <c r="AB204">
        <f>STANDARDIZE(J204,J$7,J$8)</f>
        <v>-0.44316898306629027</v>
      </c>
      <c r="AC204">
        <f>STANDARDIZE(K204,K$7,K$8)</f>
        <v>-0.43836732022564229</v>
      </c>
      <c r="AD204">
        <f>STANDARDIZE(L204,L$7,L$8)</f>
        <v>-0.42595295222467072</v>
      </c>
      <c r="AE204">
        <f>STANDARDIZE(M204,M$7,M$8)</f>
        <v>-0.43611766317150336</v>
      </c>
      <c r="AF204">
        <f>STANDARDIZE(N204,N$7,N$8)</f>
        <v>-0.43501731952826272</v>
      </c>
      <c r="AG204">
        <f>STANDARDIZE(O204,O$7,O$8)</f>
        <v>-0.43508596311751918</v>
      </c>
      <c r="AH204">
        <f>STANDARDIZE(P204,P$7,P$8)</f>
        <v>-0.42407587587773082</v>
      </c>
      <c r="AI204">
        <f>STANDARDIZE(Q204,Q$7,Q$8)</f>
        <v>-0.42907875037896143</v>
      </c>
      <c r="AJ204">
        <f>STANDARDIZE(R204,R$7,R$8)</f>
        <v>-0.4375826324553907</v>
      </c>
      <c r="AK204">
        <f>STANDARDIZE(S204,S$7,S$8)</f>
        <v>-0.40702670527871082</v>
      </c>
      <c r="AL204">
        <f>STANDARDIZE(T204,T$7,T$8)</f>
        <v>-0.3746048129806418</v>
      </c>
      <c r="AM204" s="7">
        <f>SUMXMY2($F$3:$W$3,$U204:$AL204)</f>
        <v>332.77807679854874</v>
      </c>
      <c r="AN204">
        <f>SUMXMY2($F$4:$W$4,$U204:$AL204)</f>
        <v>18.624365781171875</v>
      </c>
      <c r="AO204" s="6">
        <f>SUMXMY2($F$5:$W$5,$U204:$AL204)</f>
        <v>4.3001147788225245E-3</v>
      </c>
      <c r="AP204">
        <f>MIN(AM204:AO204)</f>
        <v>4.3001147788225245E-3</v>
      </c>
      <c r="AQ204">
        <f>MATCH(AP204,AM204:AO204,0)</f>
        <v>3</v>
      </c>
      <c r="AR204" t="str">
        <f>VLOOKUP(AQ204,$C$2:$E$5,3,FALSE)</f>
        <v>REISTERSTOWN STATION</v>
      </c>
      <c r="AS204" t="str">
        <f>B204</f>
        <v>HOES HEIGHTS</v>
      </c>
    </row>
    <row r="205" spans="1:45" x14ac:dyDescent="0.35">
      <c r="A205">
        <v>195</v>
      </c>
      <c r="B205" t="s">
        <v>54</v>
      </c>
      <c r="C205">
        <f>SUMIF([1]Orig!$S$3:$S$87031,$B205,[1]Orig!AF$3:AF$87031)</f>
        <v>2</v>
      </c>
      <c r="D205">
        <f>SUMIF([1]Orig!$S$3:$S$87031,$B205,[1]Orig!AG$3:AG$87031)</f>
        <v>3</v>
      </c>
      <c r="E205">
        <f>SUMIF([1]Orig!$S$3:$S$87031,$B205,[1]Orig!AH$3:AH$87031)</f>
        <v>4</v>
      </c>
      <c r="F205">
        <f>SUMIF([1]Orig!$S$3:$S$87031,$B205,[1]Orig!AI$3:AI$87031)</f>
        <v>3</v>
      </c>
      <c r="G205">
        <f>SUMIF([1]Orig!$S$3:$S$87031,$B205,[1]Orig!AJ$3:AJ$87031)</f>
        <v>4</v>
      </c>
      <c r="H205">
        <f>SUMIF([1]Orig!$S$3:$S$87031,$B205,[1]Orig!AK$3:AK$87031)</f>
        <v>4</v>
      </c>
      <c r="I205">
        <f>SUMIF([1]Orig!$S$3:$S$87031,$B205,[1]Orig!AL$3:AL$87031)</f>
        <v>1</v>
      </c>
      <c r="J205">
        <f>SUMIF([1]Orig!$S$3:$S$87031,$B205,[1]Orig!AM$3:AM$87031)</f>
        <v>3</v>
      </c>
      <c r="K205">
        <f>SUMIF([1]Orig!$S$3:$S$87031,$B205,[1]Orig!AN$3:AN$87031)</f>
        <v>2</v>
      </c>
      <c r="L205">
        <f>SUMIF([1]Orig!$S$3:$S$87031,$B205,[1]Orig!AO$3:AO$87031)</f>
        <v>2</v>
      </c>
      <c r="M205">
        <f>SUMIF([1]Orig!$S$3:$S$87031,$B205,[1]Orig!AP$3:AP$87031)</f>
        <v>3</v>
      </c>
      <c r="N205">
        <f>SUMIF([1]Orig!$S$3:$S$87031,$B205,[1]Orig!AQ$3:AQ$87031)</f>
        <v>3</v>
      </c>
      <c r="O205">
        <f>SUMIF([1]Orig!$S$3:$S$87031,$B205,[1]Orig!AR$3:AR$87031)</f>
        <v>0</v>
      </c>
      <c r="P205">
        <f>SUMIF([1]Orig!$S$3:$S$87031,$B205,[1]Orig!AS$3:AS$87031)</f>
        <v>0</v>
      </c>
      <c r="Q205">
        <f>SUMIF([1]Orig!$S$3:$S$87031,$B205,[1]Orig!AT$3:AT$87031)</f>
        <v>2</v>
      </c>
      <c r="R205">
        <f>SUMIF([1]Orig!$S$3:$S$87031,$B205,[1]Orig!AU$3:AU$87031)</f>
        <v>2</v>
      </c>
      <c r="S205">
        <f>SUMIF([1]Orig!$S$3:$S$87031,$B205,[1]Orig!AV$3:AV$87031)</f>
        <v>2</v>
      </c>
      <c r="T205">
        <f>SUMIF([1]Orig!$S$3:$S$87031,$B205,[1]Orig!AW$3:AW$87031)</f>
        <v>0</v>
      </c>
      <c r="U205" s="7">
        <f>STANDARDIZE(C205,C$7,C$8)</f>
        <v>-0.46994756438477875</v>
      </c>
      <c r="V205">
        <f>STANDARDIZE(D205,D$7,D$8)</f>
        <v>-0.45087783436767154</v>
      </c>
      <c r="W205">
        <f>STANDARDIZE(E205,E$7,E$8)</f>
        <v>-0.43793516882836403</v>
      </c>
      <c r="X205">
        <f>STANDARDIZE(F205,F$7,F$8)</f>
        <v>-0.44272322850359863</v>
      </c>
      <c r="Y205">
        <f>STANDARDIZE(G205,G$7,G$8)</f>
        <v>-0.43405969255154442</v>
      </c>
      <c r="Z205">
        <f>STANDARDIZE(H205,H$7,H$8)</f>
        <v>-0.42731236598477507</v>
      </c>
      <c r="AA205">
        <f>STANDARDIZE(I205,I$7,I$8)</f>
        <v>-0.44305387205373142</v>
      </c>
      <c r="AB205">
        <f>STANDARDIZE(J205,J$7,J$8)</f>
        <v>-0.42921311146093982</v>
      </c>
      <c r="AC205">
        <f>STANDARDIZE(K205,K$7,K$8)</f>
        <v>-0.43145843594586603</v>
      </c>
      <c r="AD205">
        <f>STANDARDIZE(L205,L$7,L$8)</f>
        <v>-0.41930119398673138</v>
      </c>
      <c r="AE205">
        <f>STANDARDIZE(M205,M$7,M$8)</f>
        <v>-0.416807610750834</v>
      </c>
      <c r="AF205">
        <f>STANDARDIZE(N205,N$7,N$8)</f>
        <v>-0.41542147211298125</v>
      </c>
      <c r="AG205">
        <f>STANDARDIZE(O205,O$7,O$8)</f>
        <v>-0.44197277290814041</v>
      </c>
      <c r="AH205">
        <f>STANDARDIZE(P205,P$7,P$8)</f>
        <v>-0.43074896062833468</v>
      </c>
      <c r="AI205">
        <f>STANDARDIZE(Q205,Q$7,Q$8)</f>
        <v>-0.41671723136422562</v>
      </c>
      <c r="AJ205">
        <f>STANDARDIZE(R205,R$7,R$8)</f>
        <v>-0.42447252831853682</v>
      </c>
      <c r="AK205">
        <f>STANDARDIZE(S205,S$7,S$8)</f>
        <v>-0.39045005339542671</v>
      </c>
      <c r="AL205">
        <f>STANDARDIZE(T205,T$7,T$8)</f>
        <v>-0.3746048129806418</v>
      </c>
      <c r="AM205" s="7">
        <f>SUMXMY2($F$3:$W$3,$U205:$AL205)</f>
        <v>331.16099710668084</v>
      </c>
      <c r="AN205">
        <f>SUMXMY2($F$4:$W$4,$U205:$AL205)</f>
        <v>18.242419100526991</v>
      </c>
      <c r="AO205" s="6">
        <f>SUMXMY2($F$5:$W$5,$U205:$AL205)</f>
        <v>2.247727384673338E-3</v>
      </c>
      <c r="AP205">
        <f>MIN(AM205:AO205)</f>
        <v>2.247727384673338E-3</v>
      </c>
      <c r="AQ205">
        <f>MATCH(AP205,AM205:AO205,0)</f>
        <v>3</v>
      </c>
      <c r="AR205" t="str">
        <f>VLOOKUP(AQ205,$C$2:$E$5,3,FALSE)</f>
        <v>REISTERSTOWN STATION</v>
      </c>
      <c r="AS205" t="str">
        <f>B205</f>
        <v>CHINQUAPIN PARK-BELVEDERE</v>
      </c>
    </row>
    <row r="206" spans="1:45" x14ac:dyDescent="0.35">
      <c r="A206">
        <v>196</v>
      </c>
      <c r="B206" t="s">
        <v>53</v>
      </c>
      <c r="C206">
        <f>SUMIF([1]Orig!$S$3:$S$87031,$B206,[1]Orig!AF$3:AF$87031)</f>
        <v>2</v>
      </c>
      <c r="D206">
        <f>SUMIF([1]Orig!$S$3:$S$87031,$B206,[1]Orig!AG$3:AG$87031)</f>
        <v>2</v>
      </c>
      <c r="E206">
        <f>SUMIF([1]Orig!$S$3:$S$87031,$B206,[1]Orig!AH$3:AH$87031)</f>
        <v>2</v>
      </c>
      <c r="F206">
        <f>SUMIF([1]Orig!$S$3:$S$87031,$B206,[1]Orig!AI$3:AI$87031)</f>
        <v>2</v>
      </c>
      <c r="G206">
        <f>SUMIF([1]Orig!$S$3:$S$87031,$B206,[1]Orig!AJ$3:AJ$87031)</f>
        <v>3</v>
      </c>
      <c r="H206">
        <f>SUMIF([1]Orig!$S$3:$S$87031,$B206,[1]Orig!AK$3:AK$87031)</f>
        <v>5</v>
      </c>
      <c r="I206">
        <f>SUMIF([1]Orig!$S$3:$S$87031,$B206,[1]Orig!AL$3:AL$87031)</f>
        <v>1</v>
      </c>
      <c r="J206">
        <f>SUMIF([1]Orig!$S$3:$S$87031,$B206,[1]Orig!AM$3:AM$87031)</f>
        <v>1</v>
      </c>
      <c r="K206">
        <f>SUMIF([1]Orig!$S$3:$S$87031,$B206,[1]Orig!AN$3:AN$87031)</f>
        <v>1</v>
      </c>
      <c r="L206">
        <f>SUMIF([1]Orig!$S$3:$S$87031,$B206,[1]Orig!AO$3:AO$87031)</f>
        <v>1</v>
      </c>
      <c r="M206">
        <f>SUMIF([1]Orig!$S$3:$S$87031,$B206,[1]Orig!AP$3:AP$87031)</f>
        <v>0</v>
      </c>
      <c r="N206">
        <f>SUMIF([1]Orig!$S$3:$S$87031,$B206,[1]Orig!AQ$3:AQ$87031)</f>
        <v>0</v>
      </c>
      <c r="O206">
        <f>SUMIF([1]Orig!$S$3:$S$87031,$B206,[1]Orig!AR$3:AR$87031)</f>
        <v>0</v>
      </c>
      <c r="P206">
        <f>SUMIF([1]Orig!$S$3:$S$87031,$B206,[1]Orig!AS$3:AS$87031)</f>
        <v>0</v>
      </c>
      <c r="Q206">
        <f>SUMIF([1]Orig!$S$3:$S$87031,$B206,[1]Orig!AT$3:AT$87031)</f>
        <v>0</v>
      </c>
      <c r="R206">
        <f>SUMIF([1]Orig!$S$3:$S$87031,$B206,[1]Orig!AU$3:AU$87031)</f>
        <v>5</v>
      </c>
      <c r="S206">
        <f>SUMIF([1]Orig!$S$3:$S$87031,$B206,[1]Orig!AV$3:AV$87031)</f>
        <v>1</v>
      </c>
      <c r="T206">
        <f>SUMIF([1]Orig!$S$3:$S$87031,$B206,[1]Orig!AW$3:AW$87031)</f>
        <v>0</v>
      </c>
      <c r="U206" s="7">
        <f>STANDARDIZE(C206,C$7,C$8)</f>
        <v>-0.46994756438477875</v>
      </c>
      <c r="V206">
        <f>STANDARDIZE(D206,D$7,D$8)</f>
        <v>-0.45785927711112967</v>
      </c>
      <c r="W206">
        <f>STANDARDIZE(E206,E$7,E$8)</f>
        <v>-0.45181310163628802</v>
      </c>
      <c r="X206">
        <f>STANDARDIZE(F206,F$7,F$8)</f>
        <v>-0.44964729633208905</v>
      </c>
      <c r="Y206">
        <f>STANDARDIZE(G206,G$7,G$8)</f>
        <v>-0.44080084289429594</v>
      </c>
      <c r="Z206">
        <f>STANDARDIZE(H206,H$7,H$8)</f>
        <v>-0.42056490075995367</v>
      </c>
      <c r="AA206">
        <f>STANDARDIZE(I206,I$7,I$8)</f>
        <v>-0.44305387205373142</v>
      </c>
      <c r="AB206">
        <f>STANDARDIZE(J206,J$7,J$8)</f>
        <v>-0.44316898306629027</v>
      </c>
      <c r="AC206">
        <f>STANDARDIZE(K206,K$7,K$8)</f>
        <v>-0.43836732022564229</v>
      </c>
      <c r="AD206">
        <f>STANDARDIZE(L206,L$7,L$8)</f>
        <v>-0.42595295222467072</v>
      </c>
      <c r="AE206">
        <f>STANDARDIZE(M206,M$7,M$8)</f>
        <v>-0.43611766317150336</v>
      </c>
      <c r="AF206">
        <f>STANDARDIZE(N206,N$7,N$8)</f>
        <v>-0.43501731952826272</v>
      </c>
      <c r="AG206">
        <f>STANDARDIZE(O206,O$7,O$8)</f>
        <v>-0.44197277290814041</v>
      </c>
      <c r="AH206">
        <f>STANDARDIZE(P206,P$7,P$8)</f>
        <v>-0.43074896062833468</v>
      </c>
      <c r="AI206">
        <f>STANDARDIZE(Q206,Q$7,Q$8)</f>
        <v>-0.42907875037896143</v>
      </c>
      <c r="AJ206">
        <f>STANDARDIZE(R206,R$7,R$8)</f>
        <v>-0.40480737211325607</v>
      </c>
      <c r="AK206">
        <f>STANDARDIZE(S206,S$7,S$8)</f>
        <v>-0.39873837933706874</v>
      </c>
      <c r="AL206">
        <f>STANDARDIZE(T206,T$7,T$8)</f>
        <v>-0.3746048129806418</v>
      </c>
      <c r="AM206" s="7">
        <f>SUMXMY2($F$3:$W$3,$U206:$AL206)</f>
        <v>331.95102467825001</v>
      </c>
      <c r="AN206">
        <f>SUMXMY2($F$4:$W$4,$U206:$AL206)</f>
        <v>18.435270889397106</v>
      </c>
      <c r="AO206" s="6">
        <f>SUMXMY2($F$5:$W$5,$U206:$AL206)</f>
        <v>4.1229233289108149E-3</v>
      </c>
      <c r="AP206">
        <f>MIN(AM206:AO206)</f>
        <v>4.1229233289108149E-3</v>
      </c>
      <c r="AQ206">
        <f>MATCH(AP206,AM206:AO206,0)</f>
        <v>3</v>
      </c>
      <c r="AR206" t="str">
        <f>VLOOKUP(AQ206,$C$2:$E$5,3,FALSE)</f>
        <v>REISTERSTOWN STATION</v>
      </c>
      <c r="AS206" t="str">
        <f>B206</f>
        <v>PERRING LOCH</v>
      </c>
    </row>
    <row r="207" spans="1:45" x14ac:dyDescent="0.35">
      <c r="A207">
        <v>197</v>
      </c>
      <c r="B207" t="s">
        <v>52</v>
      </c>
      <c r="C207">
        <f>SUMIF([1]Orig!$S$3:$S$87031,$B207,[1]Orig!AF$3:AF$87031)</f>
        <v>2</v>
      </c>
      <c r="D207">
        <f>SUMIF([1]Orig!$S$3:$S$87031,$B207,[1]Orig!AG$3:AG$87031)</f>
        <v>2</v>
      </c>
      <c r="E207">
        <f>SUMIF([1]Orig!$S$3:$S$87031,$B207,[1]Orig!AH$3:AH$87031)</f>
        <v>3</v>
      </c>
      <c r="F207">
        <f>SUMIF([1]Orig!$S$3:$S$87031,$B207,[1]Orig!AI$3:AI$87031)</f>
        <v>3</v>
      </c>
      <c r="G207">
        <f>SUMIF([1]Orig!$S$3:$S$87031,$B207,[1]Orig!AJ$3:AJ$87031)</f>
        <v>3</v>
      </c>
      <c r="H207">
        <f>SUMIF([1]Orig!$S$3:$S$87031,$B207,[1]Orig!AK$3:AK$87031)</f>
        <v>3</v>
      </c>
      <c r="I207">
        <f>SUMIF([1]Orig!$S$3:$S$87031,$B207,[1]Orig!AL$3:AL$87031)</f>
        <v>3</v>
      </c>
      <c r="J207">
        <f>SUMIF([1]Orig!$S$3:$S$87031,$B207,[1]Orig!AM$3:AM$87031)</f>
        <v>2</v>
      </c>
      <c r="K207">
        <f>SUMIF([1]Orig!$S$3:$S$87031,$B207,[1]Orig!AN$3:AN$87031)</f>
        <v>3</v>
      </c>
      <c r="L207">
        <f>SUMIF([1]Orig!$S$3:$S$87031,$B207,[1]Orig!AO$3:AO$87031)</f>
        <v>2</v>
      </c>
      <c r="M207">
        <f>SUMIF([1]Orig!$S$3:$S$87031,$B207,[1]Orig!AP$3:AP$87031)</f>
        <v>2</v>
      </c>
      <c r="N207">
        <f>SUMIF([1]Orig!$S$3:$S$87031,$B207,[1]Orig!AQ$3:AQ$87031)</f>
        <v>3</v>
      </c>
      <c r="O207">
        <f>SUMIF([1]Orig!$S$3:$S$87031,$B207,[1]Orig!AR$3:AR$87031)</f>
        <v>0</v>
      </c>
      <c r="P207">
        <f>SUMIF([1]Orig!$S$3:$S$87031,$B207,[1]Orig!AS$3:AS$87031)</f>
        <v>0</v>
      </c>
      <c r="Q207">
        <f>SUMIF([1]Orig!$S$3:$S$87031,$B207,[1]Orig!AT$3:AT$87031)</f>
        <v>3</v>
      </c>
      <c r="R207">
        <f>SUMIF([1]Orig!$S$3:$S$87031,$B207,[1]Orig!AU$3:AU$87031)</f>
        <v>0</v>
      </c>
      <c r="S207">
        <f>SUMIF([1]Orig!$S$3:$S$87031,$B207,[1]Orig!AV$3:AV$87031)</f>
        <v>0</v>
      </c>
      <c r="T207">
        <f>SUMIF([1]Orig!$S$3:$S$87031,$B207,[1]Orig!AW$3:AW$87031)</f>
        <v>0</v>
      </c>
      <c r="U207" s="7">
        <f>STANDARDIZE(C207,C$7,C$8)</f>
        <v>-0.46994756438477875</v>
      </c>
      <c r="V207">
        <f>STANDARDIZE(D207,D$7,D$8)</f>
        <v>-0.45785927711112967</v>
      </c>
      <c r="W207">
        <f>STANDARDIZE(E207,E$7,E$8)</f>
        <v>-0.444874135232326</v>
      </c>
      <c r="X207">
        <f>STANDARDIZE(F207,F$7,F$8)</f>
        <v>-0.44272322850359863</v>
      </c>
      <c r="Y207">
        <f>STANDARDIZE(G207,G$7,G$8)</f>
        <v>-0.44080084289429594</v>
      </c>
      <c r="Z207">
        <f>STANDARDIZE(H207,H$7,H$8)</f>
        <v>-0.43405983120959651</v>
      </c>
      <c r="AA207">
        <f>STANDARDIZE(I207,I$7,I$8)</f>
        <v>-0.42937920032873866</v>
      </c>
      <c r="AB207">
        <f>STANDARDIZE(J207,J$7,J$8)</f>
        <v>-0.43619104726361507</v>
      </c>
      <c r="AC207">
        <f>STANDARDIZE(K207,K$7,K$8)</f>
        <v>-0.42454955166608976</v>
      </c>
      <c r="AD207">
        <f>STANDARDIZE(L207,L$7,L$8)</f>
        <v>-0.41930119398673138</v>
      </c>
      <c r="AE207">
        <f>STANDARDIZE(M207,M$7,M$8)</f>
        <v>-0.42324429489105714</v>
      </c>
      <c r="AF207">
        <f>STANDARDIZE(N207,N$7,N$8)</f>
        <v>-0.41542147211298125</v>
      </c>
      <c r="AG207">
        <f>STANDARDIZE(O207,O$7,O$8)</f>
        <v>-0.44197277290814041</v>
      </c>
      <c r="AH207">
        <f>STANDARDIZE(P207,P$7,P$8)</f>
        <v>-0.43074896062833468</v>
      </c>
      <c r="AI207">
        <f>STANDARDIZE(Q207,Q$7,Q$8)</f>
        <v>-0.41053647185685777</v>
      </c>
      <c r="AJ207">
        <f>STANDARDIZE(R207,R$7,R$8)</f>
        <v>-0.4375826324553907</v>
      </c>
      <c r="AK207">
        <f>STANDARDIZE(S207,S$7,S$8)</f>
        <v>-0.40702670527871082</v>
      </c>
      <c r="AL207">
        <f>STANDARDIZE(T207,T$7,T$8)</f>
        <v>-0.3746048129806418</v>
      </c>
      <c r="AM207" s="7">
        <f>SUMXMY2($F$3:$W$3,$U207:$AL207)</f>
        <v>331.54286478792824</v>
      </c>
      <c r="AN207">
        <f>SUMXMY2($F$4:$W$4,$U207:$AL207)</f>
        <v>18.333779679999481</v>
      </c>
      <c r="AO207" s="6">
        <f>SUMXMY2($F$5:$W$5,$U207:$AL207)</f>
        <v>1.9406475681945927E-3</v>
      </c>
      <c r="AP207">
        <f>MIN(AM207:AO207)</f>
        <v>1.9406475681945927E-3</v>
      </c>
      <c r="AQ207">
        <f>MATCH(AP207,AM207:AO207,0)</f>
        <v>3</v>
      </c>
      <c r="AR207" t="str">
        <f>VLOOKUP(AQ207,$C$2:$E$5,3,FALSE)</f>
        <v>REISTERSTOWN STATION</v>
      </c>
      <c r="AS207" t="str">
        <f>B207</f>
        <v>ORANGEVILLE</v>
      </c>
    </row>
    <row r="208" spans="1:45" x14ac:dyDescent="0.35">
      <c r="A208">
        <v>198</v>
      </c>
      <c r="B208" t="s">
        <v>51</v>
      </c>
      <c r="C208">
        <f>SUMIF([1]Orig!$S$3:$S$87031,$B208,[1]Orig!AF$3:AF$87031)</f>
        <v>2</v>
      </c>
      <c r="D208">
        <f>SUMIF([1]Orig!$S$3:$S$87031,$B208,[1]Orig!AG$3:AG$87031)</f>
        <v>2</v>
      </c>
      <c r="E208">
        <f>SUMIF([1]Orig!$S$3:$S$87031,$B208,[1]Orig!AH$3:AH$87031)</f>
        <v>2</v>
      </c>
      <c r="F208">
        <f>SUMIF([1]Orig!$S$3:$S$87031,$B208,[1]Orig!AI$3:AI$87031)</f>
        <v>5</v>
      </c>
      <c r="G208">
        <f>SUMIF([1]Orig!$S$3:$S$87031,$B208,[1]Orig!AJ$3:AJ$87031)</f>
        <v>5</v>
      </c>
      <c r="H208">
        <f>SUMIF([1]Orig!$S$3:$S$87031,$B208,[1]Orig!AK$3:AK$87031)</f>
        <v>11</v>
      </c>
      <c r="I208">
        <f>SUMIF([1]Orig!$S$3:$S$87031,$B208,[1]Orig!AL$3:AL$87031)</f>
        <v>8</v>
      </c>
      <c r="J208">
        <f>SUMIF([1]Orig!$S$3:$S$87031,$B208,[1]Orig!AM$3:AM$87031)</f>
        <v>8</v>
      </c>
      <c r="K208">
        <f>SUMIF([1]Orig!$S$3:$S$87031,$B208,[1]Orig!AN$3:AN$87031)</f>
        <v>6</v>
      </c>
      <c r="L208">
        <f>SUMIF([1]Orig!$S$3:$S$87031,$B208,[1]Orig!AO$3:AO$87031)</f>
        <v>5</v>
      </c>
      <c r="M208">
        <f>SUMIF([1]Orig!$S$3:$S$87031,$B208,[1]Orig!AP$3:AP$87031)</f>
        <v>6</v>
      </c>
      <c r="N208">
        <f>SUMIF([1]Orig!$S$3:$S$87031,$B208,[1]Orig!AQ$3:AQ$87031)</f>
        <v>5</v>
      </c>
      <c r="O208">
        <f>SUMIF([1]Orig!$S$3:$S$87031,$B208,[1]Orig!AR$3:AR$87031)</f>
        <v>8</v>
      </c>
      <c r="P208">
        <f>SUMIF([1]Orig!$S$3:$S$87031,$B208,[1]Orig!AS$3:AS$87031)</f>
        <v>5</v>
      </c>
      <c r="Q208">
        <f>SUMIF([1]Orig!$S$3:$S$87031,$B208,[1]Orig!AT$3:AT$87031)</f>
        <v>3</v>
      </c>
      <c r="R208">
        <f>SUMIF([1]Orig!$S$3:$S$87031,$B208,[1]Orig!AU$3:AU$87031)</f>
        <v>3</v>
      </c>
      <c r="S208">
        <f>SUMIF([1]Orig!$S$3:$S$87031,$B208,[1]Orig!AV$3:AV$87031)</f>
        <v>3</v>
      </c>
      <c r="T208">
        <f>SUMIF([1]Orig!$S$3:$S$87031,$B208,[1]Orig!AW$3:AW$87031)</f>
        <v>2</v>
      </c>
      <c r="U208" s="7">
        <f>STANDARDIZE(C208,C$7,C$8)</f>
        <v>-0.46994756438477875</v>
      </c>
      <c r="V208">
        <f>STANDARDIZE(D208,D$7,D$8)</f>
        <v>-0.45785927711112967</v>
      </c>
      <c r="W208">
        <f>STANDARDIZE(E208,E$7,E$8)</f>
        <v>-0.45181310163628802</v>
      </c>
      <c r="X208">
        <f>STANDARDIZE(F208,F$7,F$8)</f>
        <v>-0.42887509284661779</v>
      </c>
      <c r="Y208">
        <f>STANDARDIZE(G208,G$7,G$8)</f>
        <v>-0.42731854220879295</v>
      </c>
      <c r="Z208">
        <f>STANDARDIZE(H208,H$7,H$8)</f>
        <v>-0.38008010941102516</v>
      </c>
      <c r="AA208">
        <f>STANDARDIZE(I208,I$7,I$8)</f>
        <v>-0.39519252101625674</v>
      </c>
      <c r="AB208">
        <f>STANDARDIZE(J208,J$7,J$8)</f>
        <v>-0.39432343244756363</v>
      </c>
      <c r="AC208">
        <f>STANDARDIZE(K208,K$7,K$8)</f>
        <v>-0.40382289882676103</v>
      </c>
      <c r="AD208">
        <f>STANDARDIZE(L208,L$7,L$8)</f>
        <v>-0.3993459192729133</v>
      </c>
      <c r="AE208">
        <f>STANDARDIZE(M208,M$7,M$8)</f>
        <v>-0.39749755833016459</v>
      </c>
      <c r="AF208">
        <f>STANDARDIZE(N208,N$7,N$8)</f>
        <v>-0.40235757383612697</v>
      </c>
      <c r="AG208">
        <f>STANDARDIZE(O208,O$7,O$8)</f>
        <v>-0.38687829458317069</v>
      </c>
      <c r="AH208">
        <f>STANDARDIZE(P208,P$7,P$8)</f>
        <v>-0.39738353687531552</v>
      </c>
      <c r="AI208">
        <f>STANDARDIZE(Q208,Q$7,Q$8)</f>
        <v>-0.41053647185685777</v>
      </c>
      <c r="AJ208">
        <f>STANDARDIZE(R208,R$7,R$8)</f>
        <v>-0.41791747625010994</v>
      </c>
      <c r="AK208">
        <f>STANDARDIZE(S208,S$7,S$8)</f>
        <v>-0.38216172745378463</v>
      </c>
      <c r="AL208">
        <f>STANDARDIZE(T208,T$7,T$8)</f>
        <v>-0.35426538898758031</v>
      </c>
      <c r="AM208" s="7">
        <f>SUMXMY2($F$3:$W$3,$U208:$AL208)</f>
        <v>328.54581383769244</v>
      </c>
      <c r="AN208">
        <f>SUMXMY2($F$4:$W$4,$U208:$AL208)</f>
        <v>17.640296579401785</v>
      </c>
      <c r="AO208" s="6">
        <f>SUMXMY2($F$5:$W$5,$U208:$AL208)</f>
        <v>1.0659873696508941E-2</v>
      </c>
      <c r="AP208">
        <f>MIN(AM208:AO208)</f>
        <v>1.0659873696508941E-2</v>
      </c>
      <c r="AQ208">
        <f>MATCH(AP208,AM208:AO208,0)</f>
        <v>3</v>
      </c>
      <c r="AR208" t="str">
        <f>VLOOKUP(AQ208,$C$2:$E$5,3,FALSE)</f>
        <v>REISTERSTOWN STATION</v>
      </c>
      <c r="AS208" t="str">
        <f>B208</f>
        <v>FAIRFIELD AREA</v>
      </c>
    </row>
    <row r="209" spans="1:45" x14ac:dyDescent="0.35">
      <c r="A209">
        <v>199</v>
      </c>
      <c r="B209" t="s">
        <v>50</v>
      </c>
      <c r="C209">
        <f>SUMIF([1]Orig!$S$3:$S$87031,$B209,[1]Orig!AF$3:AF$87031)</f>
        <v>2</v>
      </c>
      <c r="D209">
        <f>SUMIF([1]Orig!$S$3:$S$87031,$B209,[1]Orig!AG$3:AG$87031)</f>
        <v>3</v>
      </c>
      <c r="E209">
        <f>SUMIF([1]Orig!$S$3:$S$87031,$B209,[1]Orig!AH$3:AH$87031)</f>
        <v>6</v>
      </c>
      <c r="F209">
        <f>SUMIF([1]Orig!$S$3:$S$87031,$B209,[1]Orig!AI$3:AI$87031)</f>
        <v>5</v>
      </c>
      <c r="G209">
        <f>SUMIF([1]Orig!$S$3:$S$87031,$B209,[1]Orig!AJ$3:AJ$87031)</f>
        <v>5</v>
      </c>
      <c r="H209">
        <f>SUMIF([1]Orig!$S$3:$S$87031,$B209,[1]Orig!AK$3:AK$87031)</f>
        <v>4</v>
      </c>
      <c r="I209">
        <f>SUMIF([1]Orig!$S$3:$S$87031,$B209,[1]Orig!AL$3:AL$87031)</f>
        <v>4</v>
      </c>
      <c r="J209">
        <f>SUMIF([1]Orig!$S$3:$S$87031,$B209,[1]Orig!AM$3:AM$87031)</f>
        <v>7</v>
      </c>
      <c r="K209">
        <f>SUMIF([1]Orig!$S$3:$S$87031,$B209,[1]Orig!AN$3:AN$87031)</f>
        <v>7</v>
      </c>
      <c r="L209">
        <f>SUMIF([1]Orig!$S$3:$S$87031,$B209,[1]Orig!AO$3:AO$87031)</f>
        <v>5</v>
      </c>
      <c r="M209">
        <f>SUMIF([1]Orig!$S$3:$S$87031,$B209,[1]Orig!AP$3:AP$87031)</f>
        <v>4</v>
      </c>
      <c r="N209">
        <f>SUMIF([1]Orig!$S$3:$S$87031,$B209,[1]Orig!AQ$3:AQ$87031)</f>
        <v>0</v>
      </c>
      <c r="O209">
        <f>SUMIF([1]Orig!$S$3:$S$87031,$B209,[1]Orig!AR$3:AR$87031)</f>
        <v>0</v>
      </c>
      <c r="P209">
        <f>SUMIF([1]Orig!$S$3:$S$87031,$B209,[1]Orig!AS$3:AS$87031)</f>
        <v>0</v>
      </c>
      <c r="Q209">
        <f>SUMIF([1]Orig!$S$3:$S$87031,$B209,[1]Orig!AT$3:AT$87031)</f>
        <v>1</v>
      </c>
      <c r="R209">
        <f>SUMIF([1]Orig!$S$3:$S$87031,$B209,[1]Orig!AU$3:AU$87031)</f>
        <v>3</v>
      </c>
      <c r="S209">
        <f>SUMIF([1]Orig!$S$3:$S$87031,$B209,[1]Orig!AV$3:AV$87031)</f>
        <v>2</v>
      </c>
      <c r="T209">
        <f>SUMIF([1]Orig!$S$3:$S$87031,$B209,[1]Orig!AW$3:AW$87031)</f>
        <v>0</v>
      </c>
      <c r="U209" s="7">
        <f>STANDARDIZE(C209,C$7,C$8)</f>
        <v>-0.46994756438477875</v>
      </c>
      <c r="V209">
        <f>STANDARDIZE(D209,D$7,D$8)</f>
        <v>-0.45087783436767154</v>
      </c>
      <c r="W209">
        <f>STANDARDIZE(E209,E$7,E$8)</f>
        <v>-0.42405723602044004</v>
      </c>
      <c r="X209">
        <f>STANDARDIZE(F209,F$7,F$8)</f>
        <v>-0.42887509284661779</v>
      </c>
      <c r="Y209">
        <f>STANDARDIZE(G209,G$7,G$8)</f>
        <v>-0.42731854220879295</v>
      </c>
      <c r="Z209">
        <f>STANDARDIZE(H209,H$7,H$8)</f>
        <v>-0.42731236598477507</v>
      </c>
      <c r="AA209">
        <f>STANDARDIZE(I209,I$7,I$8)</f>
        <v>-0.42254186446624231</v>
      </c>
      <c r="AB209">
        <f>STANDARDIZE(J209,J$7,J$8)</f>
        <v>-0.40130136825023882</v>
      </c>
      <c r="AC209">
        <f>STANDARDIZE(K209,K$7,K$8)</f>
        <v>-0.39691401454698477</v>
      </c>
      <c r="AD209">
        <f>STANDARDIZE(L209,L$7,L$8)</f>
        <v>-0.3993459192729133</v>
      </c>
      <c r="AE209">
        <f>STANDARDIZE(M209,M$7,M$8)</f>
        <v>-0.41037092661061086</v>
      </c>
      <c r="AF209">
        <f>STANDARDIZE(N209,N$7,N$8)</f>
        <v>-0.43501731952826272</v>
      </c>
      <c r="AG209">
        <f>STANDARDIZE(O209,O$7,O$8)</f>
        <v>-0.44197277290814041</v>
      </c>
      <c r="AH209">
        <f>STANDARDIZE(P209,P$7,P$8)</f>
        <v>-0.43074896062833468</v>
      </c>
      <c r="AI209">
        <f>STANDARDIZE(Q209,Q$7,Q$8)</f>
        <v>-0.42289799087159352</v>
      </c>
      <c r="AJ209">
        <f>STANDARDIZE(R209,R$7,R$8)</f>
        <v>-0.41791747625010994</v>
      </c>
      <c r="AK209">
        <f>STANDARDIZE(S209,S$7,S$8)</f>
        <v>-0.39045005339542671</v>
      </c>
      <c r="AL209">
        <f>STANDARDIZE(T209,T$7,T$8)</f>
        <v>-0.3746048129806418</v>
      </c>
      <c r="AM209" s="7">
        <f>SUMXMY2($F$3:$W$3,$U209:$AL209)</f>
        <v>330.06862089559081</v>
      </c>
      <c r="AN209">
        <f>SUMXMY2($F$4:$W$4,$U209:$AL209)</f>
        <v>17.988822376925977</v>
      </c>
      <c r="AO209" s="6">
        <f>SUMXMY2($F$5:$W$5,$U209:$AL209)</f>
        <v>4.0776299651648371E-3</v>
      </c>
      <c r="AP209">
        <f>MIN(AM209:AO209)</f>
        <v>4.0776299651648371E-3</v>
      </c>
      <c r="AQ209">
        <f>MATCH(AP209,AM209:AO209,0)</f>
        <v>3</v>
      </c>
      <c r="AR209" t="str">
        <f>VLOOKUP(AQ209,$C$2:$E$5,3,FALSE)</f>
        <v>REISTERSTOWN STATION</v>
      </c>
      <c r="AS209" t="str">
        <f>B209</f>
        <v>VIOLETVILLE</v>
      </c>
    </row>
    <row r="210" spans="1:45" x14ac:dyDescent="0.35">
      <c r="A210">
        <v>200</v>
      </c>
      <c r="B210" t="s">
        <v>49</v>
      </c>
      <c r="C210">
        <f>SUMIF([1]Orig!$S$3:$S$87031,$B210,[1]Orig!AF$3:AF$87031)</f>
        <v>2</v>
      </c>
      <c r="D210">
        <f>SUMIF([1]Orig!$S$3:$S$87031,$B210,[1]Orig!AG$3:AG$87031)</f>
        <v>2</v>
      </c>
      <c r="E210">
        <f>SUMIF([1]Orig!$S$3:$S$87031,$B210,[1]Orig!AH$3:AH$87031)</f>
        <v>2</v>
      </c>
      <c r="F210">
        <f>SUMIF([1]Orig!$S$3:$S$87031,$B210,[1]Orig!AI$3:AI$87031)</f>
        <v>3</v>
      </c>
      <c r="G210">
        <f>SUMIF([1]Orig!$S$3:$S$87031,$B210,[1]Orig!AJ$3:AJ$87031)</f>
        <v>0</v>
      </c>
      <c r="H210">
        <f>SUMIF([1]Orig!$S$3:$S$87031,$B210,[1]Orig!AK$3:AK$87031)</f>
        <v>1</v>
      </c>
      <c r="I210">
        <f>SUMIF([1]Orig!$S$3:$S$87031,$B210,[1]Orig!AL$3:AL$87031)</f>
        <v>1</v>
      </c>
      <c r="J210">
        <f>SUMIF([1]Orig!$S$3:$S$87031,$B210,[1]Orig!AM$3:AM$87031)</f>
        <v>0</v>
      </c>
      <c r="K210">
        <f>SUMIF([1]Orig!$S$3:$S$87031,$B210,[1]Orig!AN$3:AN$87031)</f>
        <v>0</v>
      </c>
      <c r="L210">
        <f>SUMIF([1]Orig!$S$3:$S$87031,$B210,[1]Orig!AO$3:AO$87031)</f>
        <v>0</v>
      </c>
      <c r="M210">
        <f>SUMIF([1]Orig!$S$3:$S$87031,$B210,[1]Orig!AP$3:AP$87031)</f>
        <v>1</v>
      </c>
      <c r="N210">
        <f>SUMIF([1]Orig!$S$3:$S$87031,$B210,[1]Orig!AQ$3:AQ$87031)</f>
        <v>0</v>
      </c>
      <c r="O210">
        <f>SUMIF([1]Orig!$S$3:$S$87031,$B210,[1]Orig!AR$3:AR$87031)</f>
        <v>0</v>
      </c>
      <c r="P210">
        <f>SUMIF([1]Orig!$S$3:$S$87031,$B210,[1]Orig!AS$3:AS$87031)</f>
        <v>2</v>
      </c>
      <c r="Q210">
        <f>SUMIF([1]Orig!$S$3:$S$87031,$B210,[1]Orig!AT$3:AT$87031)</f>
        <v>0</v>
      </c>
      <c r="R210">
        <f>SUMIF([1]Orig!$S$3:$S$87031,$B210,[1]Orig!AU$3:AU$87031)</f>
        <v>0</v>
      </c>
      <c r="S210">
        <f>SUMIF([1]Orig!$S$3:$S$87031,$B210,[1]Orig!AV$3:AV$87031)</f>
        <v>0</v>
      </c>
      <c r="T210">
        <f>SUMIF([1]Orig!$S$3:$S$87031,$B210,[1]Orig!AW$3:AW$87031)</f>
        <v>0</v>
      </c>
      <c r="U210" s="7">
        <f>STANDARDIZE(C210,C$7,C$8)</f>
        <v>-0.46994756438477875</v>
      </c>
      <c r="V210">
        <f>STANDARDIZE(D210,D$7,D$8)</f>
        <v>-0.45785927711112967</v>
      </c>
      <c r="W210">
        <f>STANDARDIZE(E210,E$7,E$8)</f>
        <v>-0.45181310163628802</v>
      </c>
      <c r="X210">
        <f>STANDARDIZE(F210,F$7,F$8)</f>
        <v>-0.44272322850359863</v>
      </c>
      <c r="Y210">
        <f>STANDARDIZE(G210,G$7,G$8)</f>
        <v>-0.4610242939225504</v>
      </c>
      <c r="Z210">
        <f>STANDARDIZE(H210,H$7,H$8)</f>
        <v>-0.44755476165923935</v>
      </c>
      <c r="AA210">
        <f>STANDARDIZE(I210,I$7,I$8)</f>
        <v>-0.44305387205373142</v>
      </c>
      <c r="AB210">
        <f>STANDARDIZE(J210,J$7,J$8)</f>
        <v>-0.45014691886896552</v>
      </c>
      <c r="AC210">
        <f>STANDARDIZE(K210,K$7,K$8)</f>
        <v>-0.44527620450541849</v>
      </c>
      <c r="AD210">
        <f>STANDARDIZE(L210,L$7,L$8)</f>
        <v>-0.43260471046261006</v>
      </c>
      <c r="AE210">
        <f>STANDARDIZE(M210,M$7,M$8)</f>
        <v>-0.42968097903128022</v>
      </c>
      <c r="AF210">
        <f>STANDARDIZE(N210,N$7,N$8)</f>
        <v>-0.43501731952826272</v>
      </c>
      <c r="AG210">
        <f>STANDARDIZE(O210,O$7,O$8)</f>
        <v>-0.44197277290814041</v>
      </c>
      <c r="AH210">
        <f>STANDARDIZE(P210,P$7,P$8)</f>
        <v>-0.41740279112712697</v>
      </c>
      <c r="AI210">
        <f>STANDARDIZE(Q210,Q$7,Q$8)</f>
        <v>-0.42907875037896143</v>
      </c>
      <c r="AJ210">
        <f>STANDARDIZE(R210,R$7,R$8)</f>
        <v>-0.4375826324553907</v>
      </c>
      <c r="AK210">
        <f>STANDARDIZE(S210,S$7,S$8)</f>
        <v>-0.40702670527871082</v>
      </c>
      <c r="AL210">
        <f>STANDARDIZE(T210,T$7,T$8)</f>
        <v>-0.3746048129806418</v>
      </c>
      <c r="AM210" s="7">
        <f>SUMXMY2($F$3:$W$3,$U210:$AL210)</f>
        <v>332.65959330776371</v>
      </c>
      <c r="AN210">
        <f>SUMXMY2($F$4:$W$4,$U210:$AL210)</f>
        <v>18.598371935163222</v>
      </c>
      <c r="AO210" s="6">
        <f>SUMXMY2($F$5:$W$5,$U210:$AL210)</f>
        <v>4.735095653336476E-3</v>
      </c>
      <c r="AP210">
        <f>MIN(AM210:AO210)</f>
        <v>4.735095653336476E-3</v>
      </c>
      <c r="AQ210">
        <f>MATCH(AP210,AM210:AO210,0)</f>
        <v>3</v>
      </c>
      <c r="AR210" t="str">
        <f>VLOOKUP(AQ210,$C$2:$E$5,3,FALSE)</f>
        <v>REISTERSTOWN STATION</v>
      </c>
      <c r="AS210" t="str">
        <f>B210</f>
        <v>STONEWOOD-PENTWOOD-WINSTON</v>
      </c>
    </row>
    <row r="211" spans="1:45" x14ac:dyDescent="0.35">
      <c r="A211">
        <v>201</v>
      </c>
      <c r="B211" t="s">
        <v>48</v>
      </c>
      <c r="C211">
        <f>SUMIF([1]Orig!$S$3:$S$87031,$B211,[1]Orig!AF$3:AF$87031)</f>
        <v>2</v>
      </c>
      <c r="D211">
        <f>SUMIF([1]Orig!$S$3:$S$87031,$B211,[1]Orig!AG$3:AG$87031)</f>
        <v>4</v>
      </c>
      <c r="E211">
        <f>SUMIF([1]Orig!$S$3:$S$87031,$B211,[1]Orig!AH$3:AH$87031)</f>
        <v>3</v>
      </c>
      <c r="F211">
        <f>SUMIF([1]Orig!$S$3:$S$87031,$B211,[1]Orig!AI$3:AI$87031)</f>
        <v>1</v>
      </c>
      <c r="G211">
        <f>SUMIF([1]Orig!$S$3:$S$87031,$B211,[1]Orig!AJ$3:AJ$87031)</f>
        <v>1</v>
      </c>
      <c r="H211">
        <f>SUMIF([1]Orig!$S$3:$S$87031,$B211,[1]Orig!AK$3:AK$87031)</f>
        <v>2</v>
      </c>
      <c r="I211">
        <f>SUMIF([1]Orig!$S$3:$S$87031,$B211,[1]Orig!AL$3:AL$87031)</f>
        <v>1</v>
      </c>
      <c r="J211">
        <f>SUMIF([1]Orig!$S$3:$S$87031,$B211,[1]Orig!AM$3:AM$87031)</f>
        <v>0</v>
      </c>
      <c r="K211">
        <f>SUMIF([1]Orig!$S$3:$S$87031,$B211,[1]Orig!AN$3:AN$87031)</f>
        <v>0</v>
      </c>
      <c r="L211">
        <f>SUMIF([1]Orig!$S$3:$S$87031,$B211,[1]Orig!AO$3:AO$87031)</f>
        <v>1</v>
      </c>
      <c r="M211">
        <f>SUMIF([1]Orig!$S$3:$S$87031,$B211,[1]Orig!AP$3:AP$87031)</f>
        <v>0</v>
      </c>
      <c r="N211">
        <f>SUMIF([1]Orig!$S$3:$S$87031,$B211,[1]Orig!AQ$3:AQ$87031)</f>
        <v>0</v>
      </c>
      <c r="O211">
        <f>SUMIF([1]Orig!$S$3:$S$87031,$B211,[1]Orig!AR$3:AR$87031)</f>
        <v>0</v>
      </c>
      <c r="P211">
        <f>SUMIF([1]Orig!$S$3:$S$87031,$B211,[1]Orig!AS$3:AS$87031)</f>
        <v>1</v>
      </c>
      <c r="Q211">
        <f>SUMIF([1]Orig!$S$3:$S$87031,$B211,[1]Orig!AT$3:AT$87031)</f>
        <v>0</v>
      </c>
      <c r="R211">
        <f>SUMIF([1]Orig!$S$3:$S$87031,$B211,[1]Orig!AU$3:AU$87031)</f>
        <v>0</v>
      </c>
      <c r="S211">
        <f>SUMIF([1]Orig!$S$3:$S$87031,$B211,[1]Orig!AV$3:AV$87031)</f>
        <v>0</v>
      </c>
      <c r="T211">
        <f>SUMIF([1]Orig!$S$3:$S$87031,$B211,[1]Orig!AW$3:AW$87031)</f>
        <v>0</v>
      </c>
      <c r="U211" s="7">
        <f>STANDARDIZE(C211,C$7,C$8)</f>
        <v>-0.46994756438477875</v>
      </c>
      <c r="V211">
        <f>STANDARDIZE(D211,D$7,D$8)</f>
        <v>-0.4438963916242134</v>
      </c>
      <c r="W211">
        <f>STANDARDIZE(E211,E$7,E$8)</f>
        <v>-0.444874135232326</v>
      </c>
      <c r="X211">
        <f>STANDARDIZE(F211,F$7,F$8)</f>
        <v>-0.45657136416057947</v>
      </c>
      <c r="Y211">
        <f>STANDARDIZE(G211,G$7,G$8)</f>
        <v>-0.45428314357979888</v>
      </c>
      <c r="Z211">
        <f>STANDARDIZE(H211,H$7,H$8)</f>
        <v>-0.44080729643441791</v>
      </c>
      <c r="AA211">
        <f>STANDARDIZE(I211,I$7,I$8)</f>
        <v>-0.44305387205373142</v>
      </c>
      <c r="AB211">
        <f>STANDARDIZE(J211,J$7,J$8)</f>
        <v>-0.45014691886896552</v>
      </c>
      <c r="AC211">
        <f>STANDARDIZE(K211,K$7,K$8)</f>
        <v>-0.44527620450541849</v>
      </c>
      <c r="AD211">
        <f>STANDARDIZE(L211,L$7,L$8)</f>
        <v>-0.42595295222467072</v>
      </c>
      <c r="AE211">
        <f>STANDARDIZE(M211,M$7,M$8)</f>
        <v>-0.43611766317150336</v>
      </c>
      <c r="AF211">
        <f>STANDARDIZE(N211,N$7,N$8)</f>
        <v>-0.43501731952826272</v>
      </c>
      <c r="AG211">
        <f>STANDARDIZE(O211,O$7,O$8)</f>
        <v>-0.44197277290814041</v>
      </c>
      <c r="AH211">
        <f>STANDARDIZE(P211,P$7,P$8)</f>
        <v>-0.42407587587773082</v>
      </c>
      <c r="AI211">
        <f>STANDARDIZE(Q211,Q$7,Q$8)</f>
        <v>-0.42907875037896143</v>
      </c>
      <c r="AJ211">
        <f>STANDARDIZE(R211,R$7,R$8)</f>
        <v>-0.4375826324553907</v>
      </c>
      <c r="AK211">
        <f>STANDARDIZE(S211,S$7,S$8)</f>
        <v>-0.40702670527871082</v>
      </c>
      <c r="AL211">
        <f>STANDARDIZE(T211,T$7,T$8)</f>
        <v>-0.3746048129806418</v>
      </c>
      <c r="AM211" s="7">
        <f>SUMXMY2($F$3:$W$3,$U211:$AL211)</f>
        <v>332.49654067058475</v>
      </c>
      <c r="AN211">
        <f>SUMXMY2($F$4:$W$4,$U211:$AL211)</f>
        <v>18.558499627878795</v>
      </c>
      <c r="AO211" s="6">
        <f>SUMXMY2($F$5:$W$5,$U211:$AL211)</f>
        <v>4.8236132938887935E-3</v>
      </c>
      <c r="AP211">
        <f>MIN(AM211:AO211)</f>
        <v>4.8236132938887935E-3</v>
      </c>
      <c r="AQ211">
        <f>MATCH(AP211,AM211:AO211,0)</f>
        <v>3</v>
      </c>
      <c r="AR211" t="str">
        <f>VLOOKUP(AQ211,$C$2:$E$5,3,FALSE)</f>
        <v>REISTERSTOWN STATION</v>
      </c>
      <c r="AS211" t="str">
        <f>B211</f>
        <v>HOMELAND</v>
      </c>
    </row>
    <row r="212" spans="1:45" x14ac:dyDescent="0.35">
      <c r="A212">
        <v>202</v>
      </c>
      <c r="B212" t="s">
        <v>47</v>
      </c>
      <c r="C212">
        <f>SUMIF([1]Orig!$S$3:$S$87031,$B212,[1]Orig!AF$3:AF$87031)</f>
        <v>2</v>
      </c>
      <c r="D212">
        <f>SUMIF([1]Orig!$S$3:$S$87031,$B212,[1]Orig!AG$3:AG$87031)</f>
        <v>4</v>
      </c>
      <c r="E212">
        <f>SUMIF([1]Orig!$S$3:$S$87031,$B212,[1]Orig!AH$3:AH$87031)</f>
        <v>5</v>
      </c>
      <c r="F212">
        <f>SUMIF([1]Orig!$S$3:$S$87031,$B212,[1]Orig!AI$3:AI$87031)</f>
        <v>6</v>
      </c>
      <c r="G212">
        <f>SUMIF([1]Orig!$S$3:$S$87031,$B212,[1]Orig!AJ$3:AJ$87031)</f>
        <v>5</v>
      </c>
      <c r="H212">
        <f>SUMIF([1]Orig!$S$3:$S$87031,$B212,[1]Orig!AK$3:AK$87031)</f>
        <v>3</v>
      </c>
      <c r="I212">
        <f>SUMIF([1]Orig!$S$3:$S$87031,$B212,[1]Orig!AL$3:AL$87031)</f>
        <v>2</v>
      </c>
      <c r="J212">
        <f>SUMIF([1]Orig!$S$3:$S$87031,$B212,[1]Orig!AM$3:AM$87031)</f>
        <v>1</v>
      </c>
      <c r="K212">
        <f>SUMIF([1]Orig!$S$3:$S$87031,$B212,[1]Orig!AN$3:AN$87031)</f>
        <v>0</v>
      </c>
      <c r="L212">
        <f>SUMIF([1]Orig!$S$3:$S$87031,$B212,[1]Orig!AO$3:AO$87031)</f>
        <v>1</v>
      </c>
      <c r="M212">
        <f>SUMIF([1]Orig!$S$3:$S$87031,$B212,[1]Orig!AP$3:AP$87031)</f>
        <v>1</v>
      </c>
      <c r="N212">
        <f>SUMIF([1]Orig!$S$3:$S$87031,$B212,[1]Orig!AQ$3:AQ$87031)</f>
        <v>1</v>
      </c>
      <c r="O212">
        <f>SUMIF([1]Orig!$S$3:$S$87031,$B212,[1]Orig!AR$3:AR$87031)</f>
        <v>1</v>
      </c>
      <c r="P212">
        <f>SUMIF([1]Orig!$S$3:$S$87031,$B212,[1]Orig!AS$3:AS$87031)</f>
        <v>2</v>
      </c>
      <c r="Q212">
        <f>SUMIF([1]Orig!$S$3:$S$87031,$B212,[1]Orig!AT$3:AT$87031)</f>
        <v>4</v>
      </c>
      <c r="R212">
        <f>SUMIF([1]Orig!$S$3:$S$87031,$B212,[1]Orig!AU$3:AU$87031)</f>
        <v>2</v>
      </c>
      <c r="S212">
        <f>SUMIF([1]Orig!$S$3:$S$87031,$B212,[1]Orig!AV$3:AV$87031)</f>
        <v>0</v>
      </c>
      <c r="T212">
        <f>SUMIF([1]Orig!$S$3:$S$87031,$B212,[1]Orig!AW$3:AW$87031)</f>
        <v>0</v>
      </c>
      <c r="U212" s="7">
        <f>STANDARDIZE(C212,C$7,C$8)</f>
        <v>-0.46994756438477875</v>
      </c>
      <c r="V212">
        <f>STANDARDIZE(D212,D$7,D$8)</f>
        <v>-0.4438963916242134</v>
      </c>
      <c r="W212">
        <f>STANDARDIZE(E212,E$7,E$8)</f>
        <v>-0.43099620242440206</v>
      </c>
      <c r="X212">
        <f>STANDARDIZE(F212,F$7,F$8)</f>
        <v>-0.42195102501812737</v>
      </c>
      <c r="Y212">
        <f>STANDARDIZE(G212,G$7,G$8)</f>
        <v>-0.42731854220879295</v>
      </c>
      <c r="Z212">
        <f>STANDARDIZE(H212,H$7,H$8)</f>
        <v>-0.43405983120959651</v>
      </c>
      <c r="AA212">
        <f>STANDARDIZE(I212,I$7,I$8)</f>
        <v>-0.43621653619123507</v>
      </c>
      <c r="AB212">
        <f>STANDARDIZE(J212,J$7,J$8)</f>
        <v>-0.44316898306629027</v>
      </c>
      <c r="AC212">
        <f>STANDARDIZE(K212,K$7,K$8)</f>
        <v>-0.44527620450541849</v>
      </c>
      <c r="AD212">
        <f>STANDARDIZE(L212,L$7,L$8)</f>
        <v>-0.42595295222467072</v>
      </c>
      <c r="AE212">
        <f>STANDARDIZE(M212,M$7,M$8)</f>
        <v>-0.42968097903128022</v>
      </c>
      <c r="AF212">
        <f>STANDARDIZE(N212,N$7,N$8)</f>
        <v>-0.42848537038983558</v>
      </c>
      <c r="AG212">
        <f>STANDARDIZE(O212,O$7,O$8)</f>
        <v>-0.43508596311751918</v>
      </c>
      <c r="AH212">
        <f>STANDARDIZE(P212,P$7,P$8)</f>
        <v>-0.41740279112712697</v>
      </c>
      <c r="AI212">
        <f>STANDARDIZE(Q212,Q$7,Q$8)</f>
        <v>-0.40435571234948986</v>
      </c>
      <c r="AJ212">
        <f>STANDARDIZE(R212,R$7,R$8)</f>
        <v>-0.42447252831853682</v>
      </c>
      <c r="AK212">
        <f>STANDARDIZE(S212,S$7,S$8)</f>
        <v>-0.40702670527871082</v>
      </c>
      <c r="AL212">
        <f>STANDARDIZE(T212,T$7,T$8)</f>
        <v>-0.3746048129806418</v>
      </c>
      <c r="AM212" s="7">
        <f>SUMXMY2($F$3:$W$3,$U212:$AL212)</f>
        <v>331.08598117827847</v>
      </c>
      <c r="AN212">
        <f>SUMXMY2($F$4:$W$4,$U212:$AL212)</f>
        <v>18.234855184720359</v>
      </c>
      <c r="AO212" s="6">
        <f>SUMXMY2($F$5:$W$5,$U212:$AL212)</f>
        <v>4.3107221725129383E-3</v>
      </c>
      <c r="AP212">
        <f>MIN(AM212:AO212)</f>
        <v>4.3107221725129383E-3</v>
      </c>
      <c r="AQ212">
        <f>MATCH(AP212,AM212:AO212,0)</f>
        <v>3</v>
      </c>
      <c r="AR212" t="str">
        <f>VLOOKUP(AQ212,$C$2:$E$5,3,FALSE)</f>
        <v>REISTERSTOWN STATION</v>
      </c>
      <c r="AS212" t="str">
        <f>B212</f>
        <v>GLEN OAKS</v>
      </c>
    </row>
    <row r="213" spans="1:45" x14ac:dyDescent="0.35">
      <c r="A213">
        <v>203</v>
      </c>
      <c r="B213" t="s">
        <v>46</v>
      </c>
      <c r="C213">
        <f>SUMIF([1]Orig!$S$3:$S$87031,$B213,[1]Orig!AF$3:AF$87031)</f>
        <v>1</v>
      </c>
      <c r="D213">
        <f>SUMIF([1]Orig!$S$3:$S$87031,$B213,[1]Orig!AG$3:AG$87031)</f>
        <v>2</v>
      </c>
      <c r="E213">
        <f>SUMIF([1]Orig!$S$3:$S$87031,$B213,[1]Orig!AH$3:AH$87031)</f>
        <v>2</v>
      </c>
      <c r="F213">
        <f>SUMIF([1]Orig!$S$3:$S$87031,$B213,[1]Orig!AI$3:AI$87031)</f>
        <v>1</v>
      </c>
      <c r="G213">
        <f>SUMIF([1]Orig!$S$3:$S$87031,$B213,[1]Orig!AJ$3:AJ$87031)</f>
        <v>1</v>
      </c>
      <c r="H213">
        <f>SUMIF([1]Orig!$S$3:$S$87031,$B213,[1]Orig!AK$3:AK$87031)</f>
        <v>0</v>
      </c>
      <c r="I213">
        <f>SUMIF([1]Orig!$S$3:$S$87031,$B213,[1]Orig!AL$3:AL$87031)</f>
        <v>0</v>
      </c>
      <c r="J213">
        <f>SUMIF([1]Orig!$S$3:$S$87031,$B213,[1]Orig!AM$3:AM$87031)</f>
        <v>0</v>
      </c>
      <c r="K213">
        <f>SUMIF([1]Orig!$S$3:$S$87031,$B213,[1]Orig!AN$3:AN$87031)</f>
        <v>0</v>
      </c>
      <c r="L213">
        <f>SUMIF([1]Orig!$S$3:$S$87031,$B213,[1]Orig!AO$3:AO$87031)</f>
        <v>1</v>
      </c>
      <c r="M213">
        <f>SUMIF([1]Orig!$S$3:$S$87031,$B213,[1]Orig!AP$3:AP$87031)</f>
        <v>0</v>
      </c>
      <c r="N213">
        <f>SUMIF([1]Orig!$S$3:$S$87031,$B213,[1]Orig!AQ$3:AQ$87031)</f>
        <v>0</v>
      </c>
      <c r="O213">
        <f>SUMIF([1]Orig!$S$3:$S$87031,$B213,[1]Orig!AR$3:AR$87031)</f>
        <v>0</v>
      </c>
      <c r="P213">
        <f>SUMIF([1]Orig!$S$3:$S$87031,$B213,[1]Orig!AS$3:AS$87031)</f>
        <v>0</v>
      </c>
      <c r="Q213">
        <f>SUMIF([1]Orig!$S$3:$S$87031,$B213,[1]Orig!AT$3:AT$87031)</f>
        <v>0</v>
      </c>
      <c r="R213">
        <f>SUMIF([1]Orig!$S$3:$S$87031,$B213,[1]Orig!AU$3:AU$87031)</f>
        <v>0</v>
      </c>
      <c r="S213">
        <f>SUMIF([1]Orig!$S$3:$S$87031,$B213,[1]Orig!AV$3:AV$87031)</f>
        <v>0</v>
      </c>
      <c r="T213">
        <f>SUMIF([1]Orig!$S$3:$S$87031,$B213,[1]Orig!AW$3:AW$87031)</f>
        <v>0</v>
      </c>
      <c r="U213" s="7">
        <f>STANDARDIZE(C213,C$7,C$8)</f>
        <v>-0.47728589020516066</v>
      </c>
      <c r="V213">
        <f>STANDARDIZE(D213,D$7,D$8)</f>
        <v>-0.45785927711112967</v>
      </c>
      <c r="W213">
        <f>STANDARDIZE(E213,E$7,E$8)</f>
        <v>-0.45181310163628802</v>
      </c>
      <c r="X213">
        <f>STANDARDIZE(F213,F$7,F$8)</f>
        <v>-0.45657136416057947</v>
      </c>
      <c r="Y213">
        <f>STANDARDIZE(G213,G$7,G$8)</f>
        <v>-0.45428314357979888</v>
      </c>
      <c r="Z213">
        <f>STANDARDIZE(H213,H$7,H$8)</f>
        <v>-0.4543022268840608</v>
      </c>
      <c r="AA213">
        <f>STANDARDIZE(I213,I$7,I$8)</f>
        <v>-0.44989120791622783</v>
      </c>
      <c r="AB213">
        <f>STANDARDIZE(J213,J$7,J$8)</f>
        <v>-0.45014691886896552</v>
      </c>
      <c r="AC213">
        <f>STANDARDIZE(K213,K$7,K$8)</f>
        <v>-0.44527620450541849</v>
      </c>
      <c r="AD213">
        <f>STANDARDIZE(L213,L$7,L$8)</f>
        <v>-0.42595295222467072</v>
      </c>
      <c r="AE213">
        <f>STANDARDIZE(M213,M$7,M$8)</f>
        <v>-0.43611766317150336</v>
      </c>
      <c r="AF213">
        <f>STANDARDIZE(N213,N$7,N$8)</f>
        <v>-0.43501731952826272</v>
      </c>
      <c r="AG213">
        <f>STANDARDIZE(O213,O$7,O$8)</f>
        <v>-0.44197277290814041</v>
      </c>
      <c r="AH213">
        <f>STANDARDIZE(P213,P$7,P$8)</f>
        <v>-0.43074896062833468</v>
      </c>
      <c r="AI213">
        <f>STANDARDIZE(Q213,Q$7,Q$8)</f>
        <v>-0.42907875037896143</v>
      </c>
      <c r="AJ213">
        <f>STANDARDIZE(R213,R$7,R$8)</f>
        <v>-0.4375826324553907</v>
      </c>
      <c r="AK213">
        <f>STANDARDIZE(S213,S$7,S$8)</f>
        <v>-0.40702670527871082</v>
      </c>
      <c r="AL213">
        <f>STANDARDIZE(T213,T$7,T$8)</f>
        <v>-0.3746048129806418</v>
      </c>
      <c r="AM213" s="7">
        <f>SUMXMY2($F$3:$W$3,$U213:$AL213)</f>
        <v>333.04106222091207</v>
      </c>
      <c r="AN213">
        <f>SUMXMY2($F$4:$W$4,$U213:$AL213)</f>
        <v>18.684576862978606</v>
      </c>
      <c r="AO213" s="6">
        <f>SUMXMY2($F$5:$W$5,$U213:$AL213)</f>
        <v>5.5006699815605608E-3</v>
      </c>
      <c r="AP213">
        <f>MIN(AM213:AO213)</f>
        <v>5.5006699815605608E-3</v>
      </c>
      <c r="AQ213">
        <f>MATCH(AP213,AM213:AO213,0)</f>
        <v>3</v>
      </c>
      <c r="AR213" t="str">
        <f>VLOOKUP(AQ213,$C$2:$E$5,3,FALSE)</f>
        <v>REISTERSTOWN STATION</v>
      </c>
      <c r="AS213" t="str">
        <f>B213</f>
        <v>HERITAGE CROSSING</v>
      </c>
    </row>
    <row r="214" spans="1:45" x14ac:dyDescent="0.35">
      <c r="A214">
        <v>204</v>
      </c>
      <c r="B214" t="s">
        <v>45</v>
      </c>
      <c r="C214">
        <f>SUMIF([1]Orig!$S$3:$S$87031,$B214,[1]Orig!AF$3:AF$87031)</f>
        <v>1</v>
      </c>
      <c r="D214">
        <f>SUMIF([1]Orig!$S$3:$S$87031,$B214,[1]Orig!AG$3:AG$87031)</f>
        <v>0</v>
      </c>
      <c r="E214">
        <f>SUMIF([1]Orig!$S$3:$S$87031,$B214,[1]Orig!AH$3:AH$87031)</f>
        <v>0</v>
      </c>
      <c r="F214">
        <f>SUMIF([1]Orig!$S$3:$S$87031,$B214,[1]Orig!AI$3:AI$87031)</f>
        <v>0</v>
      </c>
      <c r="G214">
        <f>SUMIF([1]Orig!$S$3:$S$87031,$B214,[1]Orig!AJ$3:AJ$87031)</f>
        <v>0</v>
      </c>
      <c r="H214">
        <f>SUMIF([1]Orig!$S$3:$S$87031,$B214,[1]Orig!AK$3:AK$87031)</f>
        <v>0</v>
      </c>
      <c r="I214">
        <f>SUMIF([1]Orig!$S$3:$S$87031,$B214,[1]Orig!AL$3:AL$87031)</f>
        <v>0</v>
      </c>
      <c r="J214">
        <f>SUMIF([1]Orig!$S$3:$S$87031,$B214,[1]Orig!AM$3:AM$87031)</f>
        <v>0</v>
      </c>
      <c r="K214">
        <f>SUMIF([1]Orig!$S$3:$S$87031,$B214,[1]Orig!AN$3:AN$87031)</f>
        <v>0</v>
      </c>
      <c r="L214">
        <f>SUMIF([1]Orig!$S$3:$S$87031,$B214,[1]Orig!AO$3:AO$87031)</f>
        <v>0</v>
      </c>
      <c r="M214">
        <f>SUMIF([1]Orig!$S$3:$S$87031,$B214,[1]Orig!AP$3:AP$87031)</f>
        <v>0</v>
      </c>
      <c r="N214">
        <f>SUMIF([1]Orig!$S$3:$S$87031,$B214,[1]Orig!AQ$3:AQ$87031)</f>
        <v>0</v>
      </c>
      <c r="O214">
        <f>SUMIF([1]Orig!$S$3:$S$87031,$B214,[1]Orig!AR$3:AR$87031)</f>
        <v>0</v>
      </c>
      <c r="P214">
        <f>SUMIF([1]Orig!$S$3:$S$87031,$B214,[1]Orig!AS$3:AS$87031)</f>
        <v>0</v>
      </c>
      <c r="Q214">
        <f>SUMIF([1]Orig!$S$3:$S$87031,$B214,[1]Orig!AT$3:AT$87031)</f>
        <v>0</v>
      </c>
      <c r="R214">
        <f>SUMIF([1]Orig!$S$3:$S$87031,$B214,[1]Orig!AU$3:AU$87031)</f>
        <v>0</v>
      </c>
      <c r="S214">
        <f>SUMIF([1]Orig!$S$3:$S$87031,$B214,[1]Orig!AV$3:AV$87031)</f>
        <v>0</v>
      </c>
      <c r="T214">
        <f>SUMIF([1]Orig!$S$3:$S$87031,$B214,[1]Orig!AW$3:AW$87031)</f>
        <v>0</v>
      </c>
      <c r="U214" s="7">
        <f>STANDARDIZE(C214,C$7,C$8)</f>
        <v>-0.47728589020516066</v>
      </c>
      <c r="V214">
        <f>STANDARDIZE(D214,D$7,D$8)</f>
        <v>-0.47182216259804594</v>
      </c>
      <c r="W214">
        <f>STANDARDIZE(E214,E$7,E$8)</f>
        <v>-0.465691034444212</v>
      </c>
      <c r="X214">
        <f>STANDARDIZE(F214,F$7,F$8)</f>
        <v>-0.46349543198906989</v>
      </c>
      <c r="Y214">
        <f>STANDARDIZE(G214,G$7,G$8)</f>
        <v>-0.4610242939225504</v>
      </c>
      <c r="Z214">
        <f>STANDARDIZE(H214,H$7,H$8)</f>
        <v>-0.4543022268840608</v>
      </c>
      <c r="AA214">
        <f>STANDARDIZE(I214,I$7,I$8)</f>
        <v>-0.44989120791622783</v>
      </c>
      <c r="AB214">
        <f>STANDARDIZE(J214,J$7,J$8)</f>
        <v>-0.45014691886896552</v>
      </c>
      <c r="AC214">
        <f>STANDARDIZE(K214,K$7,K$8)</f>
        <v>-0.44527620450541849</v>
      </c>
      <c r="AD214">
        <f>STANDARDIZE(L214,L$7,L$8)</f>
        <v>-0.43260471046261006</v>
      </c>
      <c r="AE214">
        <f>STANDARDIZE(M214,M$7,M$8)</f>
        <v>-0.43611766317150336</v>
      </c>
      <c r="AF214">
        <f>STANDARDIZE(N214,N$7,N$8)</f>
        <v>-0.43501731952826272</v>
      </c>
      <c r="AG214">
        <f>STANDARDIZE(O214,O$7,O$8)</f>
        <v>-0.44197277290814041</v>
      </c>
      <c r="AH214">
        <f>STANDARDIZE(P214,P$7,P$8)</f>
        <v>-0.43074896062833468</v>
      </c>
      <c r="AI214">
        <f>STANDARDIZE(Q214,Q$7,Q$8)</f>
        <v>-0.42907875037896143</v>
      </c>
      <c r="AJ214">
        <f>STANDARDIZE(R214,R$7,R$8)</f>
        <v>-0.4375826324553907</v>
      </c>
      <c r="AK214">
        <f>STANDARDIZE(S214,S$7,S$8)</f>
        <v>-0.40702670527871082</v>
      </c>
      <c r="AL214">
        <f>STANDARDIZE(T214,T$7,T$8)</f>
        <v>-0.3746048129806418</v>
      </c>
      <c r="AM214" s="7">
        <f>SUMXMY2($F$3:$W$3,$U214:$AL214)</f>
        <v>333.51808560356227</v>
      </c>
      <c r="AN214">
        <f>SUMXMY2($F$4:$W$4,$U214:$AL214)</f>
        <v>18.800667199451297</v>
      </c>
      <c r="AO214" s="6">
        <f>SUMXMY2($F$5:$W$5,$U214:$AL214)</f>
        <v>6.680463681401674E-3</v>
      </c>
      <c r="AP214">
        <f>MIN(AM214:AO214)</f>
        <v>6.680463681401674E-3</v>
      </c>
      <c r="AQ214">
        <f>MATCH(AP214,AM214:AO214,0)</f>
        <v>3</v>
      </c>
      <c r="AR214" t="str">
        <f>VLOOKUP(AQ214,$C$2:$E$5,3,FALSE)</f>
        <v>REISTERSTOWN STATION</v>
      </c>
      <c r="AS214" t="str">
        <f>B214</f>
        <v>OTTERBEIN</v>
      </c>
    </row>
    <row r="215" spans="1:45" x14ac:dyDescent="0.35">
      <c r="A215">
        <v>205</v>
      </c>
      <c r="B215" t="s">
        <v>44</v>
      </c>
      <c r="C215">
        <f>SUMIF([1]Orig!$S$3:$S$87031,$B215,[1]Orig!AF$3:AF$87031)</f>
        <v>1</v>
      </c>
      <c r="D215">
        <f>SUMIF([1]Orig!$S$3:$S$87031,$B215,[1]Orig!AG$3:AG$87031)</f>
        <v>1</v>
      </c>
      <c r="E215">
        <f>SUMIF([1]Orig!$S$3:$S$87031,$B215,[1]Orig!AH$3:AH$87031)</f>
        <v>1</v>
      </c>
      <c r="F215">
        <f>SUMIF([1]Orig!$S$3:$S$87031,$B215,[1]Orig!AI$3:AI$87031)</f>
        <v>1</v>
      </c>
      <c r="G215">
        <f>SUMIF([1]Orig!$S$3:$S$87031,$B215,[1]Orig!AJ$3:AJ$87031)</f>
        <v>1</v>
      </c>
      <c r="H215">
        <f>SUMIF([1]Orig!$S$3:$S$87031,$B215,[1]Orig!AK$3:AK$87031)</f>
        <v>1</v>
      </c>
      <c r="I215">
        <f>SUMIF([1]Orig!$S$3:$S$87031,$B215,[1]Orig!AL$3:AL$87031)</f>
        <v>1</v>
      </c>
      <c r="J215">
        <f>SUMIF([1]Orig!$S$3:$S$87031,$B215,[1]Orig!AM$3:AM$87031)</f>
        <v>1</v>
      </c>
      <c r="K215">
        <f>SUMIF([1]Orig!$S$3:$S$87031,$B215,[1]Orig!AN$3:AN$87031)</f>
        <v>6</v>
      </c>
      <c r="L215">
        <f>SUMIF([1]Orig!$S$3:$S$87031,$B215,[1]Orig!AO$3:AO$87031)</f>
        <v>6</v>
      </c>
      <c r="M215">
        <f>SUMIF([1]Orig!$S$3:$S$87031,$B215,[1]Orig!AP$3:AP$87031)</f>
        <v>7</v>
      </c>
      <c r="N215">
        <f>SUMIF([1]Orig!$S$3:$S$87031,$B215,[1]Orig!AQ$3:AQ$87031)</f>
        <v>7</v>
      </c>
      <c r="O215">
        <f>SUMIF([1]Orig!$S$3:$S$87031,$B215,[1]Orig!AR$3:AR$87031)</f>
        <v>1</v>
      </c>
      <c r="P215">
        <f>SUMIF([1]Orig!$S$3:$S$87031,$B215,[1]Orig!AS$3:AS$87031)</f>
        <v>0</v>
      </c>
      <c r="Q215">
        <f>SUMIF([1]Orig!$S$3:$S$87031,$B215,[1]Orig!AT$3:AT$87031)</f>
        <v>0</v>
      </c>
      <c r="R215">
        <f>SUMIF([1]Orig!$S$3:$S$87031,$B215,[1]Orig!AU$3:AU$87031)</f>
        <v>0</v>
      </c>
      <c r="S215">
        <f>SUMIF([1]Orig!$S$3:$S$87031,$B215,[1]Orig!AV$3:AV$87031)</f>
        <v>0</v>
      </c>
      <c r="T215">
        <f>SUMIF([1]Orig!$S$3:$S$87031,$B215,[1]Orig!AW$3:AW$87031)</f>
        <v>0</v>
      </c>
      <c r="U215" s="7">
        <f>STANDARDIZE(C215,C$7,C$8)</f>
        <v>-0.47728589020516066</v>
      </c>
      <c r="V215">
        <f>STANDARDIZE(D215,D$7,D$8)</f>
        <v>-0.4648407198545878</v>
      </c>
      <c r="W215">
        <f>STANDARDIZE(E215,E$7,E$8)</f>
        <v>-0.45875206804024998</v>
      </c>
      <c r="X215">
        <f>STANDARDIZE(F215,F$7,F$8)</f>
        <v>-0.45657136416057947</v>
      </c>
      <c r="Y215">
        <f>STANDARDIZE(G215,G$7,G$8)</f>
        <v>-0.45428314357979888</v>
      </c>
      <c r="Z215">
        <f>STANDARDIZE(H215,H$7,H$8)</f>
        <v>-0.44755476165923935</v>
      </c>
      <c r="AA215">
        <f>STANDARDIZE(I215,I$7,I$8)</f>
        <v>-0.44305387205373142</v>
      </c>
      <c r="AB215">
        <f>STANDARDIZE(J215,J$7,J$8)</f>
        <v>-0.44316898306629027</v>
      </c>
      <c r="AC215">
        <f>STANDARDIZE(K215,K$7,K$8)</f>
        <v>-0.40382289882676103</v>
      </c>
      <c r="AD215">
        <f>STANDARDIZE(L215,L$7,L$8)</f>
        <v>-0.39269416103497395</v>
      </c>
      <c r="AE215">
        <f>STANDARDIZE(M215,M$7,M$8)</f>
        <v>-0.39106087418994151</v>
      </c>
      <c r="AF215">
        <f>STANDARDIZE(N215,N$7,N$8)</f>
        <v>-0.38929367555927269</v>
      </c>
      <c r="AG215">
        <f>STANDARDIZE(O215,O$7,O$8)</f>
        <v>-0.43508596311751918</v>
      </c>
      <c r="AH215">
        <f>STANDARDIZE(P215,P$7,P$8)</f>
        <v>-0.43074896062833468</v>
      </c>
      <c r="AI215">
        <f>STANDARDIZE(Q215,Q$7,Q$8)</f>
        <v>-0.42907875037896143</v>
      </c>
      <c r="AJ215">
        <f>STANDARDIZE(R215,R$7,R$8)</f>
        <v>-0.4375826324553907</v>
      </c>
      <c r="AK215">
        <f>STANDARDIZE(S215,S$7,S$8)</f>
        <v>-0.40702670527871082</v>
      </c>
      <c r="AL215">
        <f>STANDARDIZE(T215,T$7,T$8)</f>
        <v>-0.3746048129806418</v>
      </c>
      <c r="AM215" s="7">
        <f>SUMXMY2($F$3:$W$3,$U215:$AL215)</f>
        <v>331.76013623959682</v>
      </c>
      <c r="AN215">
        <f>SUMXMY2($F$4:$W$4,$U215:$AL215)</f>
        <v>18.357895658336073</v>
      </c>
      <c r="AO215" s="6">
        <f>SUMXMY2($F$5:$W$5,$U215:$AL215)</f>
        <v>4.1239998535460339E-3</v>
      </c>
      <c r="AP215">
        <f>MIN(AM215:AO215)</f>
        <v>4.1239998535460339E-3</v>
      </c>
      <c r="AQ215">
        <f>MATCH(AP215,AM215:AO215,0)</f>
        <v>3</v>
      </c>
      <c r="AR215" t="str">
        <f>VLOOKUP(AQ215,$C$2:$E$5,3,FALSE)</f>
        <v>REISTERSTOWN STATION</v>
      </c>
      <c r="AS215" t="str">
        <f>B215</f>
        <v>PENN-FALLSWAY</v>
      </c>
    </row>
    <row r="216" spans="1:45" x14ac:dyDescent="0.35">
      <c r="A216">
        <v>206</v>
      </c>
      <c r="B216" t="s">
        <v>43</v>
      </c>
      <c r="C216">
        <f>SUMIF([1]Orig!$S$3:$S$87031,$B216,[1]Orig!AF$3:AF$87031)</f>
        <v>1</v>
      </c>
      <c r="D216">
        <f>SUMIF([1]Orig!$S$3:$S$87031,$B216,[1]Orig!AG$3:AG$87031)</f>
        <v>0</v>
      </c>
      <c r="E216">
        <f>SUMIF([1]Orig!$S$3:$S$87031,$B216,[1]Orig!AH$3:AH$87031)</f>
        <v>0</v>
      </c>
      <c r="F216">
        <f>SUMIF([1]Orig!$S$3:$S$87031,$B216,[1]Orig!AI$3:AI$87031)</f>
        <v>0</v>
      </c>
      <c r="G216">
        <f>SUMIF([1]Orig!$S$3:$S$87031,$B216,[1]Orig!AJ$3:AJ$87031)</f>
        <v>0</v>
      </c>
      <c r="H216">
        <f>SUMIF([1]Orig!$S$3:$S$87031,$B216,[1]Orig!AK$3:AK$87031)</f>
        <v>0</v>
      </c>
      <c r="I216">
        <f>SUMIF([1]Orig!$S$3:$S$87031,$B216,[1]Orig!AL$3:AL$87031)</f>
        <v>0</v>
      </c>
      <c r="J216">
        <f>SUMIF([1]Orig!$S$3:$S$87031,$B216,[1]Orig!AM$3:AM$87031)</f>
        <v>0</v>
      </c>
      <c r="K216">
        <f>SUMIF([1]Orig!$S$3:$S$87031,$B216,[1]Orig!AN$3:AN$87031)</f>
        <v>0</v>
      </c>
      <c r="L216">
        <f>SUMIF([1]Orig!$S$3:$S$87031,$B216,[1]Orig!AO$3:AO$87031)</f>
        <v>0</v>
      </c>
      <c r="M216">
        <f>SUMIF([1]Orig!$S$3:$S$87031,$B216,[1]Orig!AP$3:AP$87031)</f>
        <v>0</v>
      </c>
      <c r="N216">
        <f>SUMIF([1]Orig!$S$3:$S$87031,$B216,[1]Orig!AQ$3:AQ$87031)</f>
        <v>0</v>
      </c>
      <c r="O216">
        <f>SUMIF([1]Orig!$S$3:$S$87031,$B216,[1]Orig!AR$3:AR$87031)</f>
        <v>0</v>
      </c>
      <c r="P216">
        <f>SUMIF([1]Orig!$S$3:$S$87031,$B216,[1]Orig!AS$3:AS$87031)</f>
        <v>0</v>
      </c>
      <c r="Q216">
        <f>SUMIF([1]Orig!$S$3:$S$87031,$B216,[1]Orig!AT$3:AT$87031)</f>
        <v>0</v>
      </c>
      <c r="R216">
        <f>SUMIF([1]Orig!$S$3:$S$87031,$B216,[1]Orig!AU$3:AU$87031)</f>
        <v>0</v>
      </c>
      <c r="S216">
        <f>SUMIF([1]Orig!$S$3:$S$87031,$B216,[1]Orig!AV$3:AV$87031)</f>
        <v>0</v>
      </c>
      <c r="T216">
        <f>SUMIF([1]Orig!$S$3:$S$87031,$B216,[1]Orig!AW$3:AW$87031)</f>
        <v>0</v>
      </c>
      <c r="U216" s="7">
        <f>STANDARDIZE(C216,C$7,C$8)</f>
        <v>-0.47728589020516066</v>
      </c>
      <c r="V216">
        <f>STANDARDIZE(D216,D$7,D$8)</f>
        <v>-0.47182216259804594</v>
      </c>
      <c r="W216">
        <f>STANDARDIZE(E216,E$7,E$8)</f>
        <v>-0.465691034444212</v>
      </c>
      <c r="X216">
        <f>STANDARDIZE(F216,F$7,F$8)</f>
        <v>-0.46349543198906989</v>
      </c>
      <c r="Y216">
        <f>STANDARDIZE(G216,G$7,G$8)</f>
        <v>-0.4610242939225504</v>
      </c>
      <c r="Z216">
        <f>STANDARDIZE(H216,H$7,H$8)</f>
        <v>-0.4543022268840608</v>
      </c>
      <c r="AA216">
        <f>STANDARDIZE(I216,I$7,I$8)</f>
        <v>-0.44989120791622783</v>
      </c>
      <c r="AB216">
        <f>STANDARDIZE(J216,J$7,J$8)</f>
        <v>-0.45014691886896552</v>
      </c>
      <c r="AC216">
        <f>STANDARDIZE(K216,K$7,K$8)</f>
        <v>-0.44527620450541849</v>
      </c>
      <c r="AD216">
        <f>STANDARDIZE(L216,L$7,L$8)</f>
        <v>-0.43260471046261006</v>
      </c>
      <c r="AE216">
        <f>STANDARDIZE(M216,M$7,M$8)</f>
        <v>-0.43611766317150336</v>
      </c>
      <c r="AF216">
        <f>STANDARDIZE(N216,N$7,N$8)</f>
        <v>-0.43501731952826272</v>
      </c>
      <c r="AG216">
        <f>STANDARDIZE(O216,O$7,O$8)</f>
        <v>-0.44197277290814041</v>
      </c>
      <c r="AH216">
        <f>STANDARDIZE(P216,P$7,P$8)</f>
        <v>-0.43074896062833468</v>
      </c>
      <c r="AI216">
        <f>STANDARDIZE(Q216,Q$7,Q$8)</f>
        <v>-0.42907875037896143</v>
      </c>
      <c r="AJ216">
        <f>STANDARDIZE(R216,R$7,R$8)</f>
        <v>-0.4375826324553907</v>
      </c>
      <c r="AK216">
        <f>STANDARDIZE(S216,S$7,S$8)</f>
        <v>-0.40702670527871082</v>
      </c>
      <c r="AL216">
        <f>STANDARDIZE(T216,T$7,T$8)</f>
        <v>-0.3746048129806418</v>
      </c>
      <c r="AM216" s="7">
        <f>SUMXMY2($F$3:$W$3,$U216:$AL216)</f>
        <v>333.51808560356227</v>
      </c>
      <c r="AN216">
        <f>SUMXMY2($F$4:$W$4,$U216:$AL216)</f>
        <v>18.800667199451297</v>
      </c>
      <c r="AO216" s="6">
        <f>SUMXMY2($F$5:$W$5,$U216:$AL216)</f>
        <v>6.680463681401674E-3</v>
      </c>
      <c r="AP216">
        <f>MIN(AM216:AO216)</f>
        <v>6.680463681401674E-3</v>
      </c>
      <c r="AQ216">
        <f>MATCH(AP216,AM216:AO216,0)</f>
        <v>3</v>
      </c>
      <c r="AR216" t="str">
        <f>VLOOKUP(AQ216,$C$2:$E$5,3,FALSE)</f>
        <v>REISTERSTOWN STATION</v>
      </c>
      <c r="AS216" t="str">
        <f>B216</f>
        <v>DUNBAR-BROADWAY</v>
      </c>
    </row>
    <row r="217" spans="1:45" x14ac:dyDescent="0.35">
      <c r="A217">
        <v>207</v>
      </c>
      <c r="B217" t="s">
        <v>42</v>
      </c>
      <c r="C217">
        <f>SUMIF([1]Orig!$S$3:$S$87031,$B217,[1]Orig!AF$3:AF$87031)</f>
        <v>1</v>
      </c>
      <c r="D217">
        <f>SUMIF([1]Orig!$S$3:$S$87031,$B217,[1]Orig!AG$3:AG$87031)</f>
        <v>0</v>
      </c>
      <c r="E217">
        <f>SUMIF([1]Orig!$S$3:$S$87031,$B217,[1]Orig!AH$3:AH$87031)</f>
        <v>0</v>
      </c>
      <c r="F217">
        <f>SUMIF([1]Orig!$S$3:$S$87031,$B217,[1]Orig!AI$3:AI$87031)</f>
        <v>0</v>
      </c>
      <c r="G217">
        <f>SUMIF([1]Orig!$S$3:$S$87031,$B217,[1]Orig!AJ$3:AJ$87031)</f>
        <v>0</v>
      </c>
      <c r="H217">
        <f>SUMIF([1]Orig!$S$3:$S$87031,$B217,[1]Orig!AK$3:AK$87031)</f>
        <v>0</v>
      </c>
      <c r="I217">
        <f>SUMIF([1]Orig!$S$3:$S$87031,$B217,[1]Orig!AL$3:AL$87031)</f>
        <v>0</v>
      </c>
      <c r="J217">
        <f>SUMIF([1]Orig!$S$3:$S$87031,$B217,[1]Orig!AM$3:AM$87031)</f>
        <v>0</v>
      </c>
      <c r="K217">
        <f>SUMIF([1]Orig!$S$3:$S$87031,$B217,[1]Orig!AN$3:AN$87031)</f>
        <v>0</v>
      </c>
      <c r="L217">
        <f>SUMIF([1]Orig!$S$3:$S$87031,$B217,[1]Orig!AO$3:AO$87031)</f>
        <v>0</v>
      </c>
      <c r="M217">
        <f>SUMIF([1]Orig!$S$3:$S$87031,$B217,[1]Orig!AP$3:AP$87031)</f>
        <v>0</v>
      </c>
      <c r="N217">
        <f>SUMIF([1]Orig!$S$3:$S$87031,$B217,[1]Orig!AQ$3:AQ$87031)</f>
        <v>0</v>
      </c>
      <c r="O217">
        <f>SUMIF([1]Orig!$S$3:$S$87031,$B217,[1]Orig!AR$3:AR$87031)</f>
        <v>0</v>
      </c>
      <c r="P217">
        <f>SUMIF([1]Orig!$S$3:$S$87031,$B217,[1]Orig!AS$3:AS$87031)</f>
        <v>0</v>
      </c>
      <c r="Q217">
        <f>SUMIF([1]Orig!$S$3:$S$87031,$B217,[1]Orig!AT$3:AT$87031)</f>
        <v>0</v>
      </c>
      <c r="R217">
        <f>SUMIF([1]Orig!$S$3:$S$87031,$B217,[1]Orig!AU$3:AU$87031)</f>
        <v>0</v>
      </c>
      <c r="S217">
        <f>SUMIF([1]Orig!$S$3:$S$87031,$B217,[1]Orig!AV$3:AV$87031)</f>
        <v>0</v>
      </c>
      <c r="T217">
        <f>SUMIF([1]Orig!$S$3:$S$87031,$B217,[1]Orig!AW$3:AW$87031)</f>
        <v>0</v>
      </c>
      <c r="U217" s="7">
        <f>STANDARDIZE(C217,C$7,C$8)</f>
        <v>-0.47728589020516066</v>
      </c>
      <c r="V217">
        <f>STANDARDIZE(D217,D$7,D$8)</f>
        <v>-0.47182216259804594</v>
      </c>
      <c r="W217">
        <f>STANDARDIZE(E217,E$7,E$8)</f>
        <v>-0.465691034444212</v>
      </c>
      <c r="X217">
        <f>STANDARDIZE(F217,F$7,F$8)</f>
        <v>-0.46349543198906989</v>
      </c>
      <c r="Y217">
        <f>STANDARDIZE(G217,G$7,G$8)</f>
        <v>-0.4610242939225504</v>
      </c>
      <c r="Z217">
        <f>STANDARDIZE(H217,H$7,H$8)</f>
        <v>-0.4543022268840608</v>
      </c>
      <c r="AA217">
        <f>STANDARDIZE(I217,I$7,I$8)</f>
        <v>-0.44989120791622783</v>
      </c>
      <c r="AB217">
        <f>STANDARDIZE(J217,J$7,J$8)</f>
        <v>-0.45014691886896552</v>
      </c>
      <c r="AC217">
        <f>STANDARDIZE(K217,K$7,K$8)</f>
        <v>-0.44527620450541849</v>
      </c>
      <c r="AD217">
        <f>STANDARDIZE(L217,L$7,L$8)</f>
        <v>-0.43260471046261006</v>
      </c>
      <c r="AE217">
        <f>STANDARDIZE(M217,M$7,M$8)</f>
        <v>-0.43611766317150336</v>
      </c>
      <c r="AF217">
        <f>STANDARDIZE(N217,N$7,N$8)</f>
        <v>-0.43501731952826272</v>
      </c>
      <c r="AG217">
        <f>STANDARDIZE(O217,O$7,O$8)</f>
        <v>-0.44197277290814041</v>
      </c>
      <c r="AH217">
        <f>STANDARDIZE(P217,P$7,P$8)</f>
        <v>-0.43074896062833468</v>
      </c>
      <c r="AI217">
        <f>STANDARDIZE(Q217,Q$7,Q$8)</f>
        <v>-0.42907875037896143</v>
      </c>
      <c r="AJ217">
        <f>STANDARDIZE(R217,R$7,R$8)</f>
        <v>-0.4375826324553907</v>
      </c>
      <c r="AK217">
        <f>STANDARDIZE(S217,S$7,S$8)</f>
        <v>-0.40702670527871082</v>
      </c>
      <c r="AL217">
        <f>STANDARDIZE(T217,T$7,T$8)</f>
        <v>-0.3746048129806418</v>
      </c>
      <c r="AM217" s="7">
        <f>SUMXMY2($F$3:$W$3,$U217:$AL217)</f>
        <v>333.51808560356227</v>
      </c>
      <c r="AN217">
        <f>SUMXMY2($F$4:$W$4,$U217:$AL217)</f>
        <v>18.800667199451297</v>
      </c>
      <c r="AO217" s="6">
        <f>SUMXMY2($F$5:$W$5,$U217:$AL217)</f>
        <v>6.680463681401674E-3</v>
      </c>
      <c r="AP217">
        <f>MIN(AM217:AO217)</f>
        <v>6.680463681401674E-3</v>
      </c>
      <c r="AQ217">
        <f>MATCH(AP217,AM217:AO217,0)</f>
        <v>3</v>
      </c>
      <c r="AR217" t="str">
        <f>VLOOKUP(AQ217,$C$2:$E$5,3,FALSE)</f>
        <v>REISTERSTOWN STATION</v>
      </c>
      <c r="AS217" t="str">
        <f>B217</f>
        <v>GWYNNS FALLS/LEAKIN PARK</v>
      </c>
    </row>
    <row r="218" spans="1:45" x14ac:dyDescent="0.35">
      <c r="A218">
        <v>208</v>
      </c>
      <c r="B218" t="s">
        <v>41</v>
      </c>
      <c r="C218">
        <f>SUMIF([1]Orig!$S$3:$S$87031,$B218,[1]Orig!AF$3:AF$87031)</f>
        <v>1</v>
      </c>
      <c r="D218">
        <f>SUMIF([1]Orig!$S$3:$S$87031,$B218,[1]Orig!AG$3:AG$87031)</f>
        <v>1</v>
      </c>
      <c r="E218">
        <f>SUMIF([1]Orig!$S$3:$S$87031,$B218,[1]Orig!AH$3:AH$87031)</f>
        <v>1</v>
      </c>
      <c r="F218">
        <f>SUMIF([1]Orig!$S$3:$S$87031,$B218,[1]Orig!AI$3:AI$87031)</f>
        <v>1</v>
      </c>
      <c r="G218">
        <f>SUMIF([1]Orig!$S$3:$S$87031,$B218,[1]Orig!AJ$3:AJ$87031)</f>
        <v>1</v>
      </c>
      <c r="H218">
        <f>SUMIF([1]Orig!$S$3:$S$87031,$B218,[1]Orig!AK$3:AK$87031)</f>
        <v>2</v>
      </c>
      <c r="I218">
        <f>SUMIF([1]Orig!$S$3:$S$87031,$B218,[1]Orig!AL$3:AL$87031)</f>
        <v>2</v>
      </c>
      <c r="J218">
        <f>SUMIF([1]Orig!$S$3:$S$87031,$B218,[1]Orig!AM$3:AM$87031)</f>
        <v>0</v>
      </c>
      <c r="K218">
        <f>SUMIF([1]Orig!$S$3:$S$87031,$B218,[1]Orig!AN$3:AN$87031)</f>
        <v>0</v>
      </c>
      <c r="L218">
        <f>SUMIF([1]Orig!$S$3:$S$87031,$B218,[1]Orig!AO$3:AO$87031)</f>
        <v>0</v>
      </c>
      <c r="M218">
        <f>SUMIF([1]Orig!$S$3:$S$87031,$B218,[1]Orig!AP$3:AP$87031)</f>
        <v>0</v>
      </c>
      <c r="N218">
        <f>SUMIF([1]Orig!$S$3:$S$87031,$B218,[1]Orig!AQ$3:AQ$87031)</f>
        <v>0</v>
      </c>
      <c r="O218">
        <f>SUMIF([1]Orig!$S$3:$S$87031,$B218,[1]Orig!AR$3:AR$87031)</f>
        <v>0</v>
      </c>
      <c r="P218">
        <f>SUMIF([1]Orig!$S$3:$S$87031,$B218,[1]Orig!AS$3:AS$87031)</f>
        <v>0</v>
      </c>
      <c r="Q218">
        <f>SUMIF([1]Orig!$S$3:$S$87031,$B218,[1]Orig!AT$3:AT$87031)</f>
        <v>0</v>
      </c>
      <c r="R218">
        <f>SUMIF([1]Orig!$S$3:$S$87031,$B218,[1]Orig!AU$3:AU$87031)</f>
        <v>0</v>
      </c>
      <c r="S218">
        <f>SUMIF([1]Orig!$S$3:$S$87031,$B218,[1]Orig!AV$3:AV$87031)</f>
        <v>0</v>
      </c>
      <c r="T218">
        <f>SUMIF([1]Orig!$S$3:$S$87031,$B218,[1]Orig!AW$3:AW$87031)</f>
        <v>0</v>
      </c>
      <c r="U218" s="7">
        <f>STANDARDIZE(C218,C$7,C$8)</f>
        <v>-0.47728589020516066</v>
      </c>
      <c r="V218">
        <f>STANDARDIZE(D218,D$7,D$8)</f>
        <v>-0.4648407198545878</v>
      </c>
      <c r="W218">
        <f>STANDARDIZE(E218,E$7,E$8)</f>
        <v>-0.45875206804024998</v>
      </c>
      <c r="X218">
        <f>STANDARDIZE(F218,F$7,F$8)</f>
        <v>-0.45657136416057947</v>
      </c>
      <c r="Y218">
        <f>STANDARDIZE(G218,G$7,G$8)</f>
        <v>-0.45428314357979888</v>
      </c>
      <c r="Z218">
        <f>STANDARDIZE(H218,H$7,H$8)</f>
        <v>-0.44080729643441791</v>
      </c>
      <c r="AA218">
        <f>STANDARDIZE(I218,I$7,I$8)</f>
        <v>-0.43621653619123507</v>
      </c>
      <c r="AB218">
        <f>STANDARDIZE(J218,J$7,J$8)</f>
        <v>-0.45014691886896552</v>
      </c>
      <c r="AC218">
        <f>STANDARDIZE(K218,K$7,K$8)</f>
        <v>-0.44527620450541849</v>
      </c>
      <c r="AD218">
        <f>STANDARDIZE(L218,L$7,L$8)</f>
        <v>-0.43260471046261006</v>
      </c>
      <c r="AE218">
        <f>STANDARDIZE(M218,M$7,M$8)</f>
        <v>-0.43611766317150336</v>
      </c>
      <c r="AF218">
        <f>STANDARDIZE(N218,N$7,N$8)</f>
        <v>-0.43501731952826272</v>
      </c>
      <c r="AG218">
        <f>STANDARDIZE(O218,O$7,O$8)</f>
        <v>-0.44197277290814041</v>
      </c>
      <c r="AH218">
        <f>STANDARDIZE(P218,P$7,P$8)</f>
        <v>-0.43074896062833468</v>
      </c>
      <c r="AI218">
        <f>STANDARDIZE(Q218,Q$7,Q$8)</f>
        <v>-0.42907875037896143</v>
      </c>
      <c r="AJ218">
        <f>STANDARDIZE(R218,R$7,R$8)</f>
        <v>-0.4375826324553907</v>
      </c>
      <c r="AK218">
        <f>STANDARDIZE(S218,S$7,S$8)</f>
        <v>-0.40702670527871082</v>
      </c>
      <c r="AL218">
        <f>STANDARDIZE(T218,T$7,T$8)</f>
        <v>-0.3746048129806418</v>
      </c>
      <c r="AM218" s="7">
        <f>SUMXMY2($F$3:$W$3,$U218:$AL218)</f>
        <v>332.9908683058494</v>
      </c>
      <c r="AN218">
        <f>SUMXMY2($F$4:$W$4,$U218:$AL218)</f>
        <v>18.67843504428048</v>
      </c>
      <c r="AO218" s="6">
        <f>SUMXMY2($F$5:$W$5,$U218:$AL218)</f>
        <v>5.5471605083093813E-3</v>
      </c>
      <c r="AP218">
        <f>MIN(AM218:AO218)</f>
        <v>5.5471605083093813E-3</v>
      </c>
      <c r="AQ218">
        <f>MATCH(AP218,AM218:AO218,0)</f>
        <v>3</v>
      </c>
      <c r="AR218" t="str">
        <f>VLOOKUP(AQ218,$C$2:$E$5,3,FALSE)</f>
        <v>REISTERSTOWN STATION</v>
      </c>
      <c r="AS218" t="str">
        <f>B218</f>
        <v>WYMAN PARK</v>
      </c>
    </row>
    <row r="219" spans="1:45" x14ac:dyDescent="0.35">
      <c r="A219">
        <v>209</v>
      </c>
      <c r="B219" t="s">
        <v>40</v>
      </c>
      <c r="C219">
        <f>SUMIF([1]Orig!$S$3:$S$87031,$B219,[1]Orig!AF$3:AF$87031)</f>
        <v>1</v>
      </c>
      <c r="D219">
        <f>SUMIF([1]Orig!$S$3:$S$87031,$B219,[1]Orig!AG$3:AG$87031)</f>
        <v>0</v>
      </c>
      <c r="E219">
        <f>SUMIF([1]Orig!$S$3:$S$87031,$B219,[1]Orig!AH$3:AH$87031)</f>
        <v>0</v>
      </c>
      <c r="F219">
        <f>SUMIF([1]Orig!$S$3:$S$87031,$B219,[1]Orig!AI$3:AI$87031)</f>
        <v>0</v>
      </c>
      <c r="G219">
        <f>SUMIF([1]Orig!$S$3:$S$87031,$B219,[1]Orig!AJ$3:AJ$87031)</f>
        <v>0</v>
      </c>
      <c r="H219">
        <f>SUMIF([1]Orig!$S$3:$S$87031,$B219,[1]Orig!AK$3:AK$87031)</f>
        <v>0</v>
      </c>
      <c r="I219">
        <f>SUMIF([1]Orig!$S$3:$S$87031,$B219,[1]Orig!AL$3:AL$87031)</f>
        <v>0</v>
      </c>
      <c r="J219">
        <f>SUMIF([1]Orig!$S$3:$S$87031,$B219,[1]Orig!AM$3:AM$87031)</f>
        <v>0</v>
      </c>
      <c r="K219">
        <f>SUMIF([1]Orig!$S$3:$S$87031,$B219,[1]Orig!AN$3:AN$87031)</f>
        <v>1</v>
      </c>
      <c r="L219">
        <f>SUMIF([1]Orig!$S$3:$S$87031,$B219,[1]Orig!AO$3:AO$87031)</f>
        <v>0</v>
      </c>
      <c r="M219">
        <f>SUMIF([1]Orig!$S$3:$S$87031,$B219,[1]Orig!AP$3:AP$87031)</f>
        <v>1</v>
      </c>
      <c r="N219">
        <f>SUMIF([1]Orig!$S$3:$S$87031,$B219,[1]Orig!AQ$3:AQ$87031)</f>
        <v>1</v>
      </c>
      <c r="O219">
        <f>SUMIF([1]Orig!$S$3:$S$87031,$B219,[1]Orig!AR$3:AR$87031)</f>
        <v>1</v>
      </c>
      <c r="P219">
        <f>SUMIF([1]Orig!$S$3:$S$87031,$B219,[1]Orig!AS$3:AS$87031)</f>
        <v>0</v>
      </c>
      <c r="Q219">
        <f>SUMIF([1]Orig!$S$3:$S$87031,$B219,[1]Orig!AT$3:AT$87031)</f>
        <v>1</v>
      </c>
      <c r="R219">
        <f>SUMIF([1]Orig!$S$3:$S$87031,$B219,[1]Orig!AU$3:AU$87031)</f>
        <v>0</v>
      </c>
      <c r="S219">
        <f>SUMIF([1]Orig!$S$3:$S$87031,$B219,[1]Orig!AV$3:AV$87031)</f>
        <v>0</v>
      </c>
      <c r="T219">
        <f>SUMIF([1]Orig!$S$3:$S$87031,$B219,[1]Orig!AW$3:AW$87031)</f>
        <v>0</v>
      </c>
      <c r="U219" s="7">
        <f>STANDARDIZE(C219,C$7,C$8)</f>
        <v>-0.47728589020516066</v>
      </c>
      <c r="V219">
        <f>STANDARDIZE(D219,D$7,D$8)</f>
        <v>-0.47182216259804594</v>
      </c>
      <c r="W219">
        <f>STANDARDIZE(E219,E$7,E$8)</f>
        <v>-0.465691034444212</v>
      </c>
      <c r="X219">
        <f>STANDARDIZE(F219,F$7,F$8)</f>
        <v>-0.46349543198906989</v>
      </c>
      <c r="Y219">
        <f>STANDARDIZE(G219,G$7,G$8)</f>
        <v>-0.4610242939225504</v>
      </c>
      <c r="Z219">
        <f>STANDARDIZE(H219,H$7,H$8)</f>
        <v>-0.4543022268840608</v>
      </c>
      <c r="AA219">
        <f>STANDARDIZE(I219,I$7,I$8)</f>
        <v>-0.44989120791622783</v>
      </c>
      <c r="AB219">
        <f>STANDARDIZE(J219,J$7,J$8)</f>
        <v>-0.45014691886896552</v>
      </c>
      <c r="AC219">
        <f>STANDARDIZE(K219,K$7,K$8)</f>
        <v>-0.43836732022564229</v>
      </c>
      <c r="AD219">
        <f>STANDARDIZE(L219,L$7,L$8)</f>
        <v>-0.43260471046261006</v>
      </c>
      <c r="AE219">
        <f>STANDARDIZE(M219,M$7,M$8)</f>
        <v>-0.42968097903128022</v>
      </c>
      <c r="AF219">
        <f>STANDARDIZE(N219,N$7,N$8)</f>
        <v>-0.42848537038983558</v>
      </c>
      <c r="AG219">
        <f>STANDARDIZE(O219,O$7,O$8)</f>
        <v>-0.43508596311751918</v>
      </c>
      <c r="AH219">
        <f>STANDARDIZE(P219,P$7,P$8)</f>
        <v>-0.43074896062833468</v>
      </c>
      <c r="AI219">
        <f>STANDARDIZE(Q219,Q$7,Q$8)</f>
        <v>-0.42289799087159352</v>
      </c>
      <c r="AJ219">
        <f>STANDARDIZE(R219,R$7,R$8)</f>
        <v>-0.4375826324553907</v>
      </c>
      <c r="AK219">
        <f>STANDARDIZE(S219,S$7,S$8)</f>
        <v>-0.40702670527871082</v>
      </c>
      <c r="AL219">
        <f>STANDARDIZE(T219,T$7,T$8)</f>
        <v>-0.3746048129806418</v>
      </c>
      <c r="AM219" s="7">
        <f>SUMXMY2($F$3:$W$3,$U219:$AL219)</f>
        <v>333.28123380948995</v>
      </c>
      <c r="AN219">
        <f>SUMXMY2($F$4:$W$4,$U219:$AL219)</f>
        <v>18.740661908176431</v>
      </c>
      <c r="AO219" s="6">
        <f>SUMXMY2($F$5:$W$5,$U219:$AL219)</f>
        <v>5.401624480440766E-3</v>
      </c>
      <c r="AP219">
        <f>MIN(AM219:AO219)</f>
        <v>5.401624480440766E-3</v>
      </c>
      <c r="AQ219">
        <f>MATCH(AP219,AM219:AO219,0)</f>
        <v>3</v>
      </c>
      <c r="AR219" t="str">
        <f>VLOOKUP(AQ219,$C$2:$E$5,3,FALSE)</f>
        <v>REISTERSTOWN STATION</v>
      </c>
      <c r="AS219" t="str">
        <f>B219</f>
        <v>CHESWOLDE</v>
      </c>
    </row>
    <row r="220" spans="1:45" x14ac:dyDescent="0.35">
      <c r="A220">
        <v>210</v>
      </c>
      <c r="B220" t="s">
        <v>39</v>
      </c>
      <c r="C220">
        <f>SUMIF([1]Orig!$S$3:$S$87031,$B220,[1]Orig!AF$3:AF$87031)</f>
        <v>1</v>
      </c>
      <c r="D220">
        <f>SUMIF([1]Orig!$S$3:$S$87031,$B220,[1]Orig!AG$3:AG$87031)</f>
        <v>1</v>
      </c>
      <c r="E220">
        <f>SUMIF([1]Orig!$S$3:$S$87031,$B220,[1]Orig!AH$3:AH$87031)</f>
        <v>2</v>
      </c>
      <c r="F220">
        <f>SUMIF([1]Orig!$S$3:$S$87031,$B220,[1]Orig!AI$3:AI$87031)</f>
        <v>2</v>
      </c>
      <c r="G220">
        <f>SUMIF([1]Orig!$S$3:$S$87031,$B220,[1]Orig!AJ$3:AJ$87031)</f>
        <v>1</v>
      </c>
      <c r="H220">
        <f>SUMIF([1]Orig!$S$3:$S$87031,$B220,[1]Orig!AK$3:AK$87031)</f>
        <v>0</v>
      </c>
      <c r="I220">
        <f>SUMIF([1]Orig!$S$3:$S$87031,$B220,[1]Orig!AL$3:AL$87031)</f>
        <v>1</v>
      </c>
      <c r="J220">
        <f>SUMIF([1]Orig!$S$3:$S$87031,$B220,[1]Orig!AM$3:AM$87031)</f>
        <v>1</v>
      </c>
      <c r="K220">
        <f>SUMIF([1]Orig!$S$3:$S$87031,$B220,[1]Orig!AN$3:AN$87031)</f>
        <v>0</v>
      </c>
      <c r="L220">
        <f>SUMIF([1]Orig!$S$3:$S$87031,$B220,[1]Orig!AO$3:AO$87031)</f>
        <v>0</v>
      </c>
      <c r="M220">
        <f>SUMIF([1]Orig!$S$3:$S$87031,$B220,[1]Orig!AP$3:AP$87031)</f>
        <v>0</v>
      </c>
      <c r="N220">
        <f>SUMIF([1]Orig!$S$3:$S$87031,$B220,[1]Orig!AQ$3:AQ$87031)</f>
        <v>0</v>
      </c>
      <c r="O220">
        <f>SUMIF([1]Orig!$S$3:$S$87031,$B220,[1]Orig!AR$3:AR$87031)</f>
        <v>0</v>
      </c>
      <c r="P220">
        <f>SUMIF([1]Orig!$S$3:$S$87031,$B220,[1]Orig!AS$3:AS$87031)</f>
        <v>0</v>
      </c>
      <c r="Q220">
        <f>SUMIF([1]Orig!$S$3:$S$87031,$B220,[1]Orig!AT$3:AT$87031)</f>
        <v>0</v>
      </c>
      <c r="R220">
        <f>SUMIF([1]Orig!$S$3:$S$87031,$B220,[1]Orig!AU$3:AU$87031)</f>
        <v>2</v>
      </c>
      <c r="S220">
        <f>SUMIF([1]Orig!$S$3:$S$87031,$B220,[1]Orig!AV$3:AV$87031)</f>
        <v>0</v>
      </c>
      <c r="T220">
        <f>SUMIF([1]Orig!$S$3:$S$87031,$B220,[1]Orig!AW$3:AW$87031)</f>
        <v>0</v>
      </c>
      <c r="U220" s="7">
        <f>STANDARDIZE(C220,C$7,C$8)</f>
        <v>-0.47728589020516066</v>
      </c>
      <c r="V220">
        <f>STANDARDIZE(D220,D$7,D$8)</f>
        <v>-0.4648407198545878</v>
      </c>
      <c r="W220">
        <f>STANDARDIZE(E220,E$7,E$8)</f>
        <v>-0.45181310163628802</v>
      </c>
      <c r="X220">
        <f>STANDARDIZE(F220,F$7,F$8)</f>
        <v>-0.44964729633208905</v>
      </c>
      <c r="Y220">
        <f>STANDARDIZE(G220,G$7,G$8)</f>
        <v>-0.45428314357979888</v>
      </c>
      <c r="Z220">
        <f>STANDARDIZE(H220,H$7,H$8)</f>
        <v>-0.4543022268840608</v>
      </c>
      <c r="AA220">
        <f>STANDARDIZE(I220,I$7,I$8)</f>
        <v>-0.44305387205373142</v>
      </c>
      <c r="AB220">
        <f>STANDARDIZE(J220,J$7,J$8)</f>
        <v>-0.44316898306629027</v>
      </c>
      <c r="AC220">
        <f>STANDARDIZE(K220,K$7,K$8)</f>
        <v>-0.44527620450541849</v>
      </c>
      <c r="AD220">
        <f>STANDARDIZE(L220,L$7,L$8)</f>
        <v>-0.43260471046261006</v>
      </c>
      <c r="AE220">
        <f>STANDARDIZE(M220,M$7,M$8)</f>
        <v>-0.43611766317150336</v>
      </c>
      <c r="AF220">
        <f>STANDARDIZE(N220,N$7,N$8)</f>
        <v>-0.43501731952826272</v>
      </c>
      <c r="AG220">
        <f>STANDARDIZE(O220,O$7,O$8)</f>
        <v>-0.44197277290814041</v>
      </c>
      <c r="AH220">
        <f>STANDARDIZE(P220,P$7,P$8)</f>
        <v>-0.43074896062833468</v>
      </c>
      <c r="AI220">
        <f>STANDARDIZE(Q220,Q$7,Q$8)</f>
        <v>-0.42907875037896143</v>
      </c>
      <c r="AJ220">
        <f>STANDARDIZE(R220,R$7,R$8)</f>
        <v>-0.42447252831853682</v>
      </c>
      <c r="AK220">
        <f>STANDARDIZE(S220,S$7,S$8)</f>
        <v>-0.40702670527871082</v>
      </c>
      <c r="AL220">
        <f>STANDARDIZE(T220,T$7,T$8)</f>
        <v>-0.3746048129806418</v>
      </c>
      <c r="AM220" s="7">
        <f>SUMXMY2($F$3:$W$3,$U220:$AL220)</f>
        <v>332.87494026222936</v>
      </c>
      <c r="AN220">
        <f>SUMXMY2($F$4:$W$4,$U220:$AL220)</f>
        <v>18.649448032278681</v>
      </c>
      <c r="AO220" s="6">
        <f>SUMXMY2($F$5:$W$5,$U220:$AL220)</f>
        <v>4.996837815921148E-3</v>
      </c>
      <c r="AP220">
        <f>MIN(AM220:AO220)</f>
        <v>4.996837815921148E-3</v>
      </c>
      <c r="AQ220">
        <f>MATCH(AP220,AM220:AO220,0)</f>
        <v>3</v>
      </c>
      <c r="AR220" t="str">
        <f>VLOOKUP(AQ220,$C$2:$E$5,3,FALSE)</f>
        <v>REISTERSTOWN STATION</v>
      </c>
      <c r="AS220" t="str">
        <f>B220</f>
        <v>LAKE EVESHAM</v>
      </c>
    </row>
    <row r="221" spans="1:45" x14ac:dyDescent="0.35">
      <c r="A221">
        <v>211</v>
      </c>
      <c r="B221" t="s">
        <v>38</v>
      </c>
      <c r="C221">
        <f>SUMIF([1]Orig!$S$3:$S$87031,$B221,[1]Orig!AF$3:AF$87031)</f>
        <v>1</v>
      </c>
      <c r="D221">
        <f>SUMIF([1]Orig!$S$3:$S$87031,$B221,[1]Orig!AG$3:AG$87031)</f>
        <v>3</v>
      </c>
      <c r="E221">
        <f>SUMIF([1]Orig!$S$3:$S$87031,$B221,[1]Orig!AH$3:AH$87031)</f>
        <v>3</v>
      </c>
      <c r="F221">
        <f>SUMIF([1]Orig!$S$3:$S$87031,$B221,[1]Orig!AI$3:AI$87031)</f>
        <v>4</v>
      </c>
      <c r="G221">
        <f>SUMIF([1]Orig!$S$3:$S$87031,$B221,[1]Orig!AJ$3:AJ$87031)</f>
        <v>5</v>
      </c>
      <c r="H221">
        <f>SUMIF([1]Orig!$S$3:$S$87031,$B221,[1]Orig!AK$3:AK$87031)</f>
        <v>3</v>
      </c>
      <c r="I221">
        <f>SUMIF([1]Orig!$S$3:$S$87031,$B221,[1]Orig!AL$3:AL$87031)</f>
        <v>4</v>
      </c>
      <c r="J221">
        <f>SUMIF([1]Orig!$S$3:$S$87031,$B221,[1]Orig!AM$3:AM$87031)</f>
        <v>3</v>
      </c>
      <c r="K221">
        <f>SUMIF([1]Orig!$S$3:$S$87031,$B221,[1]Orig!AN$3:AN$87031)</f>
        <v>2</v>
      </c>
      <c r="L221">
        <f>SUMIF([1]Orig!$S$3:$S$87031,$B221,[1]Orig!AO$3:AO$87031)</f>
        <v>0</v>
      </c>
      <c r="M221">
        <f>SUMIF([1]Orig!$S$3:$S$87031,$B221,[1]Orig!AP$3:AP$87031)</f>
        <v>0</v>
      </c>
      <c r="N221">
        <f>SUMIF([1]Orig!$S$3:$S$87031,$B221,[1]Orig!AQ$3:AQ$87031)</f>
        <v>0</v>
      </c>
      <c r="O221">
        <f>SUMIF([1]Orig!$S$3:$S$87031,$B221,[1]Orig!AR$3:AR$87031)</f>
        <v>0</v>
      </c>
      <c r="P221">
        <f>SUMIF([1]Orig!$S$3:$S$87031,$B221,[1]Orig!AS$3:AS$87031)</f>
        <v>0</v>
      </c>
      <c r="Q221">
        <f>SUMIF([1]Orig!$S$3:$S$87031,$B221,[1]Orig!AT$3:AT$87031)</f>
        <v>2</v>
      </c>
      <c r="R221">
        <f>SUMIF([1]Orig!$S$3:$S$87031,$B221,[1]Orig!AU$3:AU$87031)</f>
        <v>1</v>
      </c>
      <c r="S221">
        <f>SUMIF([1]Orig!$S$3:$S$87031,$B221,[1]Orig!AV$3:AV$87031)</f>
        <v>1</v>
      </c>
      <c r="T221">
        <f>SUMIF([1]Orig!$S$3:$S$87031,$B221,[1]Orig!AW$3:AW$87031)</f>
        <v>1</v>
      </c>
      <c r="U221" s="7">
        <f>STANDARDIZE(C221,C$7,C$8)</f>
        <v>-0.47728589020516066</v>
      </c>
      <c r="V221">
        <f>STANDARDIZE(D221,D$7,D$8)</f>
        <v>-0.45087783436767154</v>
      </c>
      <c r="W221">
        <f>STANDARDIZE(E221,E$7,E$8)</f>
        <v>-0.444874135232326</v>
      </c>
      <c r="X221">
        <f>STANDARDIZE(F221,F$7,F$8)</f>
        <v>-0.43579916067510821</v>
      </c>
      <c r="Y221">
        <f>STANDARDIZE(G221,G$7,G$8)</f>
        <v>-0.42731854220879295</v>
      </c>
      <c r="Z221">
        <f>STANDARDIZE(H221,H$7,H$8)</f>
        <v>-0.43405983120959651</v>
      </c>
      <c r="AA221">
        <f>STANDARDIZE(I221,I$7,I$8)</f>
        <v>-0.42254186446624231</v>
      </c>
      <c r="AB221">
        <f>STANDARDIZE(J221,J$7,J$8)</f>
        <v>-0.42921311146093982</v>
      </c>
      <c r="AC221">
        <f>STANDARDIZE(K221,K$7,K$8)</f>
        <v>-0.43145843594586603</v>
      </c>
      <c r="AD221">
        <f>STANDARDIZE(L221,L$7,L$8)</f>
        <v>-0.43260471046261006</v>
      </c>
      <c r="AE221">
        <f>STANDARDIZE(M221,M$7,M$8)</f>
        <v>-0.43611766317150336</v>
      </c>
      <c r="AF221">
        <f>STANDARDIZE(N221,N$7,N$8)</f>
        <v>-0.43501731952826272</v>
      </c>
      <c r="AG221">
        <f>STANDARDIZE(O221,O$7,O$8)</f>
        <v>-0.44197277290814041</v>
      </c>
      <c r="AH221">
        <f>STANDARDIZE(P221,P$7,P$8)</f>
        <v>-0.43074896062833468</v>
      </c>
      <c r="AI221">
        <f>STANDARDIZE(Q221,Q$7,Q$8)</f>
        <v>-0.41671723136422562</v>
      </c>
      <c r="AJ221">
        <f>STANDARDIZE(R221,R$7,R$8)</f>
        <v>-0.43102758038696376</v>
      </c>
      <c r="AK221">
        <f>STANDARDIZE(S221,S$7,S$8)</f>
        <v>-0.39873837933706874</v>
      </c>
      <c r="AL221">
        <f>STANDARDIZE(T221,T$7,T$8)</f>
        <v>-0.36443510098411108</v>
      </c>
      <c r="AM221" s="7">
        <f>SUMXMY2($F$3:$W$3,$U221:$AL221)</f>
        <v>331.47673505700845</v>
      </c>
      <c r="AN221">
        <f>SUMXMY2($F$4:$W$4,$U221:$AL221)</f>
        <v>18.331986757372455</v>
      </c>
      <c r="AO221" s="6">
        <f>SUMXMY2($F$5:$W$5,$U221:$AL221)</f>
        <v>3.7189848243704918E-3</v>
      </c>
      <c r="AP221">
        <f>MIN(AM221:AO221)</f>
        <v>3.7189848243704918E-3</v>
      </c>
      <c r="AQ221">
        <f>MATCH(AP221,AM221:AO221,0)</f>
        <v>3</v>
      </c>
      <c r="AR221" t="str">
        <f>VLOOKUP(AQ221,$C$2:$E$5,3,FALSE)</f>
        <v>REISTERSTOWN STATION</v>
      </c>
      <c r="AS221" t="str">
        <f>B221</f>
        <v>ORIGINAL NORTHWOOD</v>
      </c>
    </row>
    <row r="222" spans="1:45" x14ac:dyDescent="0.35">
      <c r="A222">
        <v>212</v>
      </c>
      <c r="B222" t="s">
        <v>37</v>
      </c>
      <c r="C222">
        <f>SUMIF([1]Orig!$S$3:$S$87031,$B222,[1]Orig!AF$3:AF$87031)</f>
        <v>1</v>
      </c>
      <c r="D222">
        <f>SUMIF([1]Orig!$S$3:$S$87031,$B222,[1]Orig!AG$3:AG$87031)</f>
        <v>4</v>
      </c>
      <c r="E222">
        <f>SUMIF([1]Orig!$S$3:$S$87031,$B222,[1]Orig!AH$3:AH$87031)</f>
        <v>5</v>
      </c>
      <c r="F222">
        <f>SUMIF([1]Orig!$S$3:$S$87031,$B222,[1]Orig!AI$3:AI$87031)</f>
        <v>6</v>
      </c>
      <c r="G222">
        <f>SUMIF([1]Orig!$S$3:$S$87031,$B222,[1]Orig!AJ$3:AJ$87031)</f>
        <v>2</v>
      </c>
      <c r="H222">
        <f>SUMIF([1]Orig!$S$3:$S$87031,$B222,[1]Orig!AK$3:AK$87031)</f>
        <v>2</v>
      </c>
      <c r="I222">
        <f>SUMIF([1]Orig!$S$3:$S$87031,$B222,[1]Orig!AL$3:AL$87031)</f>
        <v>1</v>
      </c>
      <c r="J222">
        <f>SUMIF([1]Orig!$S$3:$S$87031,$B222,[1]Orig!AM$3:AM$87031)</f>
        <v>1</v>
      </c>
      <c r="K222">
        <f>SUMIF([1]Orig!$S$3:$S$87031,$B222,[1]Orig!AN$3:AN$87031)</f>
        <v>1</v>
      </c>
      <c r="L222">
        <f>SUMIF([1]Orig!$S$3:$S$87031,$B222,[1]Orig!AO$3:AO$87031)</f>
        <v>1</v>
      </c>
      <c r="M222">
        <f>SUMIF([1]Orig!$S$3:$S$87031,$B222,[1]Orig!AP$3:AP$87031)</f>
        <v>0</v>
      </c>
      <c r="N222">
        <f>SUMIF([1]Orig!$S$3:$S$87031,$B222,[1]Orig!AQ$3:AQ$87031)</f>
        <v>0</v>
      </c>
      <c r="O222">
        <f>SUMIF([1]Orig!$S$3:$S$87031,$B222,[1]Orig!AR$3:AR$87031)</f>
        <v>0</v>
      </c>
      <c r="P222">
        <f>SUMIF([1]Orig!$S$3:$S$87031,$B222,[1]Orig!AS$3:AS$87031)</f>
        <v>0</v>
      </c>
      <c r="Q222">
        <f>SUMIF([1]Orig!$S$3:$S$87031,$B222,[1]Orig!AT$3:AT$87031)</f>
        <v>0</v>
      </c>
      <c r="R222">
        <f>SUMIF([1]Orig!$S$3:$S$87031,$B222,[1]Orig!AU$3:AU$87031)</f>
        <v>0</v>
      </c>
      <c r="S222">
        <f>SUMIF([1]Orig!$S$3:$S$87031,$B222,[1]Orig!AV$3:AV$87031)</f>
        <v>0</v>
      </c>
      <c r="T222">
        <f>SUMIF([1]Orig!$S$3:$S$87031,$B222,[1]Orig!AW$3:AW$87031)</f>
        <v>0</v>
      </c>
      <c r="U222" s="7">
        <f>STANDARDIZE(C222,C$7,C$8)</f>
        <v>-0.47728589020516066</v>
      </c>
      <c r="V222">
        <f>STANDARDIZE(D222,D$7,D$8)</f>
        <v>-0.4438963916242134</v>
      </c>
      <c r="W222">
        <f>STANDARDIZE(E222,E$7,E$8)</f>
        <v>-0.43099620242440206</v>
      </c>
      <c r="X222">
        <f>STANDARDIZE(F222,F$7,F$8)</f>
        <v>-0.42195102501812737</v>
      </c>
      <c r="Y222">
        <f>STANDARDIZE(G222,G$7,G$8)</f>
        <v>-0.44754199323704741</v>
      </c>
      <c r="Z222">
        <f>STANDARDIZE(H222,H$7,H$8)</f>
        <v>-0.44080729643441791</v>
      </c>
      <c r="AA222">
        <f>STANDARDIZE(I222,I$7,I$8)</f>
        <v>-0.44305387205373142</v>
      </c>
      <c r="AB222">
        <f>STANDARDIZE(J222,J$7,J$8)</f>
        <v>-0.44316898306629027</v>
      </c>
      <c r="AC222">
        <f>STANDARDIZE(K222,K$7,K$8)</f>
        <v>-0.43836732022564229</v>
      </c>
      <c r="AD222">
        <f>STANDARDIZE(L222,L$7,L$8)</f>
        <v>-0.42595295222467072</v>
      </c>
      <c r="AE222">
        <f>STANDARDIZE(M222,M$7,M$8)</f>
        <v>-0.43611766317150336</v>
      </c>
      <c r="AF222">
        <f>STANDARDIZE(N222,N$7,N$8)</f>
        <v>-0.43501731952826272</v>
      </c>
      <c r="AG222">
        <f>STANDARDIZE(O222,O$7,O$8)</f>
        <v>-0.44197277290814041</v>
      </c>
      <c r="AH222">
        <f>STANDARDIZE(P222,P$7,P$8)</f>
        <v>-0.43074896062833468</v>
      </c>
      <c r="AI222">
        <f>STANDARDIZE(Q222,Q$7,Q$8)</f>
        <v>-0.42907875037896143</v>
      </c>
      <c r="AJ222">
        <f>STANDARDIZE(R222,R$7,R$8)</f>
        <v>-0.4375826324553907</v>
      </c>
      <c r="AK222">
        <f>STANDARDIZE(S222,S$7,S$8)</f>
        <v>-0.40702670527871082</v>
      </c>
      <c r="AL222">
        <f>STANDARDIZE(T222,T$7,T$8)</f>
        <v>-0.3746048129806418</v>
      </c>
      <c r="AM222" s="7">
        <f>SUMXMY2($F$3:$W$3,$U222:$AL222)</f>
        <v>331.96786025238168</v>
      </c>
      <c r="AN222">
        <f>SUMXMY2($F$4:$W$4,$U222:$AL222)</f>
        <v>18.431599956677434</v>
      </c>
      <c r="AO222" s="6">
        <f>SUMXMY2($F$5:$W$5,$U222:$AL222)</f>
        <v>5.0374056677160292E-3</v>
      </c>
      <c r="AP222">
        <f>MIN(AM222:AO222)</f>
        <v>5.0374056677160292E-3</v>
      </c>
      <c r="AQ222">
        <f>MATCH(AP222,AM222:AO222,0)</f>
        <v>3</v>
      </c>
      <c r="AR222" t="str">
        <f>VLOOKUP(AQ222,$C$2:$E$5,3,FALSE)</f>
        <v>REISTERSTOWN STATION</v>
      </c>
      <c r="AS222" t="str">
        <f>B222</f>
        <v>WOODBOURNE HEIGHTS</v>
      </c>
    </row>
    <row r="223" spans="1:45" x14ac:dyDescent="0.35">
      <c r="A223">
        <v>213</v>
      </c>
      <c r="B223" t="s">
        <v>36</v>
      </c>
      <c r="C223">
        <f>SUMIF([1]Orig!$S$3:$S$87031,$B223,[1]Orig!AF$3:AF$87031)</f>
        <v>1</v>
      </c>
      <c r="D223">
        <f>SUMIF([1]Orig!$S$3:$S$87031,$B223,[1]Orig!AG$3:AG$87031)</f>
        <v>1</v>
      </c>
      <c r="E223">
        <f>SUMIF([1]Orig!$S$3:$S$87031,$B223,[1]Orig!AH$3:AH$87031)</f>
        <v>2</v>
      </c>
      <c r="F223">
        <f>SUMIF([1]Orig!$S$3:$S$87031,$B223,[1]Orig!AI$3:AI$87031)</f>
        <v>2</v>
      </c>
      <c r="G223">
        <f>SUMIF([1]Orig!$S$3:$S$87031,$B223,[1]Orig!AJ$3:AJ$87031)</f>
        <v>2</v>
      </c>
      <c r="H223">
        <f>SUMIF([1]Orig!$S$3:$S$87031,$B223,[1]Orig!AK$3:AK$87031)</f>
        <v>1</v>
      </c>
      <c r="I223">
        <f>SUMIF([1]Orig!$S$3:$S$87031,$B223,[1]Orig!AL$3:AL$87031)</f>
        <v>2</v>
      </c>
      <c r="J223">
        <f>SUMIF([1]Orig!$S$3:$S$87031,$B223,[1]Orig!AM$3:AM$87031)</f>
        <v>2</v>
      </c>
      <c r="K223">
        <f>SUMIF([1]Orig!$S$3:$S$87031,$B223,[1]Orig!AN$3:AN$87031)</f>
        <v>2</v>
      </c>
      <c r="L223">
        <f>SUMIF([1]Orig!$S$3:$S$87031,$B223,[1]Orig!AO$3:AO$87031)</f>
        <v>1</v>
      </c>
      <c r="M223">
        <f>SUMIF([1]Orig!$S$3:$S$87031,$B223,[1]Orig!AP$3:AP$87031)</f>
        <v>1</v>
      </c>
      <c r="N223">
        <f>SUMIF([1]Orig!$S$3:$S$87031,$B223,[1]Orig!AQ$3:AQ$87031)</f>
        <v>1</v>
      </c>
      <c r="O223">
        <f>SUMIF([1]Orig!$S$3:$S$87031,$B223,[1]Orig!AR$3:AR$87031)</f>
        <v>2</v>
      </c>
      <c r="P223">
        <f>SUMIF([1]Orig!$S$3:$S$87031,$B223,[1]Orig!AS$3:AS$87031)</f>
        <v>1</v>
      </c>
      <c r="Q223">
        <f>SUMIF([1]Orig!$S$3:$S$87031,$B223,[1]Orig!AT$3:AT$87031)</f>
        <v>1</v>
      </c>
      <c r="R223">
        <f>SUMIF([1]Orig!$S$3:$S$87031,$B223,[1]Orig!AU$3:AU$87031)</f>
        <v>0</v>
      </c>
      <c r="S223">
        <f>SUMIF([1]Orig!$S$3:$S$87031,$B223,[1]Orig!AV$3:AV$87031)</f>
        <v>0</v>
      </c>
      <c r="T223">
        <f>SUMIF([1]Orig!$S$3:$S$87031,$B223,[1]Orig!AW$3:AW$87031)</f>
        <v>0</v>
      </c>
      <c r="U223" s="7">
        <f>STANDARDIZE(C223,C$7,C$8)</f>
        <v>-0.47728589020516066</v>
      </c>
      <c r="V223">
        <f>STANDARDIZE(D223,D$7,D$8)</f>
        <v>-0.4648407198545878</v>
      </c>
      <c r="W223">
        <f>STANDARDIZE(E223,E$7,E$8)</f>
        <v>-0.45181310163628802</v>
      </c>
      <c r="X223">
        <f>STANDARDIZE(F223,F$7,F$8)</f>
        <v>-0.44964729633208905</v>
      </c>
      <c r="Y223">
        <f>STANDARDIZE(G223,G$7,G$8)</f>
        <v>-0.44754199323704741</v>
      </c>
      <c r="Z223">
        <f>STANDARDIZE(H223,H$7,H$8)</f>
        <v>-0.44755476165923935</v>
      </c>
      <c r="AA223">
        <f>STANDARDIZE(I223,I$7,I$8)</f>
        <v>-0.43621653619123507</v>
      </c>
      <c r="AB223">
        <f>STANDARDIZE(J223,J$7,J$8)</f>
        <v>-0.43619104726361507</v>
      </c>
      <c r="AC223">
        <f>STANDARDIZE(K223,K$7,K$8)</f>
        <v>-0.43145843594586603</v>
      </c>
      <c r="AD223">
        <f>STANDARDIZE(L223,L$7,L$8)</f>
        <v>-0.42595295222467072</v>
      </c>
      <c r="AE223">
        <f>STANDARDIZE(M223,M$7,M$8)</f>
        <v>-0.42968097903128022</v>
      </c>
      <c r="AF223">
        <f>STANDARDIZE(N223,N$7,N$8)</f>
        <v>-0.42848537038983558</v>
      </c>
      <c r="AG223">
        <f>STANDARDIZE(O223,O$7,O$8)</f>
        <v>-0.42819915332689795</v>
      </c>
      <c r="AH223">
        <f>STANDARDIZE(P223,P$7,P$8)</f>
        <v>-0.42407587587773082</v>
      </c>
      <c r="AI223">
        <f>STANDARDIZE(Q223,Q$7,Q$8)</f>
        <v>-0.42289799087159352</v>
      </c>
      <c r="AJ223">
        <f>STANDARDIZE(R223,R$7,R$8)</f>
        <v>-0.4375826324553907</v>
      </c>
      <c r="AK223">
        <f>STANDARDIZE(S223,S$7,S$8)</f>
        <v>-0.40702670527871082</v>
      </c>
      <c r="AL223">
        <f>STANDARDIZE(T223,T$7,T$8)</f>
        <v>-0.3746048129806418</v>
      </c>
      <c r="AM223" s="7">
        <f>SUMXMY2($F$3:$W$3,$U223:$AL223)</f>
        <v>332.29848237247211</v>
      </c>
      <c r="AN223">
        <f>SUMXMY2($F$4:$W$4,$U223:$AL223)</f>
        <v>18.509623054191508</v>
      </c>
      <c r="AO223" s="6">
        <f>SUMXMY2($F$5:$W$5,$U223:$AL223)</f>
        <v>2.8550544756386479E-3</v>
      </c>
      <c r="AP223">
        <f>MIN(AM223:AO223)</f>
        <v>2.8550544756386479E-3</v>
      </c>
      <c r="AQ223">
        <f>MATCH(AP223,AM223:AO223,0)</f>
        <v>3</v>
      </c>
      <c r="AR223" t="str">
        <f>VLOOKUP(AQ223,$C$2:$E$5,3,FALSE)</f>
        <v>REISTERSTOWN STATION</v>
      </c>
      <c r="AS223" t="str">
        <f>B223</f>
        <v>MORAVIA-WALTHER</v>
      </c>
    </row>
    <row r="224" spans="1:45" x14ac:dyDescent="0.35">
      <c r="A224">
        <v>214</v>
      </c>
      <c r="B224" t="s">
        <v>35</v>
      </c>
      <c r="C224">
        <f>SUMIF([1]Orig!$S$3:$S$87031,$B224,[1]Orig!AF$3:AF$87031)</f>
        <v>1</v>
      </c>
      <c r="D224">
        <f>SUMIF([1]Orig!$S$3:$S$87031,$B224,[1]Orig!AG$3:AG$87031)</f>
        <v>3</v>
      </c>
      <c r="E224">
        <f>SUMIF([1]Orig!$S$3:$S$87031,$B224,[1]Orig!AH$3:AH$87031)</f>
        <v>3</v>
      </c>
      <c r="F224">
        <f>SUMIF([1]Orig!$S$3:$S$87031,$B224,[1]Orig!AI$3:AI$87031)</f>
        <v>7</v>
      </c>
      <c r="G224">
        <f>SUMIF([1]Orig!$S$3:$S$87031,$B224,[1]Orig!AJ$3:AJ$87031)</f>
        <v>7</v>
      </c>
      <c r="H224">
        <f>SUMIF([1]Orig!$S$3:$S$87031,$B224,[1]Orig!AK$3:AK$87031)</f>
        <v>4</v>
      </c>
      <c r="I224">
        <f>SUMIF([1]Orig!$S$3:$S$87031,$B224,[1]Orig!AL$3:AL$87031)</f>
        <v>2</v>
      </c>
      <c r="J224">
        <f>SUMIF([1]Orig!$S$3:$S$87031,$B224,[1]Orig!AM$3:AM$87031)</f>
        <v>3</v>
      </c>
      <c r="K224">
        <f>SUMIF([1]Orig!$S$3:$S$87031,$B224,[1]Orig!AN$3:AN$87031)</f>
        <v>2</v>
      </c>
      <c r="L224">
        <f>SUMIF([1]Orig!$S$3:$S$87031,$B224,[1]Orig!AO$3:AO$87031)</f>
        <v>1</v>
      </c>
      <c r="M224">
        <f>SUMIF([1]Orig!$S$3:$S$87031,$B224,[1]Orig!AP$3:AP$87031)</f>
        <v>2</v>
      </c>
      <c r="N224">
        <f>SUMIF([1]Orig!$S$3:$S$87031,$B224,[1]Orig!AQ$3:AQ$87031)</f>
        <v>3</v>
      </c>
      <c r="O224">
        <f>SUMIF([1]Orig!$S$3:$S$87031,$B224,[1]Orig!AR$3:AR$87031)</f>
        <v>1</v>
      </c>
      <c r="P224">
        <f>SUMIF([1]Orig!$S$3:$S$87031,$B224,[1]Orig!AS$3:AS$87031)</f>
        <v>1</v>
      </c>
      <c r="Q224">
        <f>SUMIF([1]Orig!$S$3:$S$87031,$B224,[1]Orig!AT$3:AT$87031)</f>
        <v>2</v>
      </c>
      <c r="R224">
        <f>SUMIF([1]Orig!$S$3:$S$87031,$B224,[1]Orig!AU$3:AU$87031)</f>
        <v>2</v>
      </c>
      <c r="S224">
        <f>SUMIF([1]Orig!$S$3:$S$87031,$B224,[1]Orig!AV$3:AV$87031)</f>
        <v>1</v>
      </c>
      <c r="T224">
        <f>SUMIF([1]Orig!$S$3:$S$87031,$B224,[1]Orig!AW$3:AW$87031)</f>
        <v>1</v>
      </c>
      <c r="U224" s="7">
        <f>STANDARDIZE(C224,C$7,C$8)</f>
        <v>-0.47728589020516066</v>
      </c>
      <c r="V224">
        <f>STANDARDIZE(D224,D$7,D$8)</f>
        <v>-0.45087783436767154</v>
      </c>
      <c r="W224">
        <f>STANDARDIZE(E224,E$7,E$8)</f>
        <v>-0.444874135232326</v>
      </c>
      <c r="X224">
        <f>STANDARDIZE(F224,F$7,F$8)</f>
        <v>-0.41502695718963695</v>
      </c>
      <c r="Y224">
        <f>STANDARDIZE(G224,G$7,G$8)</f>
        <v>-0.41383624152328996</v>
      </c>
      <c r="Z224">
        <f>STANDARDIZE(H224,H$7,H$8)</f>
        <v>-0.42731236598477507</v>
      </c>
      <c r="AA224">
        <f>STANDARDIZE(I224,I$7,I$8)</f>
        <v>-0.43621653619123507</v>
      </c>
      <c r="AB224">
        <f>STANDARDIZE(J224,J$7,J$8)</f>
        <v>-0.42921311146093982</v>
      </c>
      <c r="AC224">
        <f>STANDARDIZE(K224,K$7,K$8)</f>
        <v>-0.43145843594586603</v>
      </c>
      <c r="AD224">
        <f>STANDARDIZE(L224,L$7,L$8)</f>
        <v>-0.42595295222467072</v>
      </c>
      <c r="AE224">
        <f>STANDARDIZE(M224,M$7,M$8)</f>
        <v>-0.42324429489105714</v>
      </c>
      <c r="AF224">
        <f>STANDARDIZE(N224,N$7,N$8)</f>
        <v>-0.41542147211298125</v>
      </c>
      <c r="AG224">
        <f>STANDARDIZE(O224,O$7,O$8)</f>
        <v>-0.43508596311751918</v>
      </c>
      <c r="AH224">
        <f>STANDARDIZE(P224,P$7,P$8)</f>
        <v>-0.42407587587773082</v>
      </c>
      <c r="AI224">
        <f>STANDARDIZE(Q224,Q$7,Q$8)</f>
        <v>-0.41671723136422562</v>
      </c>
      <c r="AJ224">
        <f>STANDARDIZE(R224,R$7,R$8)</f>
        <v>-0.42447252831853682</v>
      </c>
      <c r="AK224">
        <f>STANDARDIZE(S224,S$7,S$8)</f>
        <v>-0.39873837933706874</v>
      </c>
      <c r="AL224">
        <f>STANDARDIZE(T224,T$7,T$8)</f>
        <v>-0.36443510098411108</v>
      </c>
      <c r="AM224" s="7">
        <f>SUMXMY2($F$3:$W$3,$U224:$AL224)</f>
        <v>330.78206673917231</v>
      </c>
      <c r="AN224">
        <f>SUMXMY2($F$4:$W$4,$U224:$AL224)</f>
        <v>18.160476406016826</v>
      </c>
      <c r="AO224" s="6">
        <f>SUMXMY2($F$5:$W$5,$U224:$AL224)</f>
        <v>3.7733488485918562E-3</v>
      </c>
      <c r="AP224">
        <f>MIN(AM224:AO224)</f>
        <v>3.7733488485918562E-3</v>
      </c>
      <c r="AQ224">
        <f>MATCH(AP224,AM224:AO224,0)</f>
        <v>3</v>
      </c>
      <c r="AR224" t="str">
        <f>VLOOKUP(AQ224,$C$2:$E$5,3,FALSE)</f>
        <v>REISTERSTOWN STATION</v>
      </c>
      <c r="AS224" t="str">
        <f>B224</f>
        <v>JOSEPH LEE</v>
      </c>
    </row>
    <row r="225" spans="1:45" x14ac:dyDescent="0.35">
      <c r="A225">
        <v>215</v>
      </c>
      <c r="B225" t="s">
        <v>34</v>
      </c>
      <c r="C225">
        <f>SUMIF([1]Orig!$S$3:$S$87031,$B225,[1]Orig!AF$3:AF$87031)</f>
        <v>1</v>
      </c>
      <c r="D225">
        <f>SUMIF([1]Orig!$S$3:$S$87031,$B225,[1]Orig!AG$3:AG$87031)</f>
        <v>1</v>
      </c>
      <c r="E225">
        <f>SUMIF([1]Orig!$S$3:$S$87031,$B225,[1]Orig!AH$3:AH$87031)</f>
        <v>3</v>
      </c>
      <c r="F225">
        <f>SUMIF([1]Orig!$S$3:$S$87031,$B225,[1]Orig!AI$3:AI$87031)</f>
        <v>5</v>
      </c>
      <c r="G225">
        <f>SUMIF([1]Orig!$S$3:$S$87031,$B225,[1]Orig!AJ$3:AJ$87031)</f>
        <v>5</v>
      </c>
      <c r="H225">
        <f>SUMIF([1]Orig!$S$3:$S$87031,$B225,[1]Orig!AK$3:AK$87031)</f>
        <v>5</v>
      </c>
      <c r="I225">
        <f>SUMIF([1]Orig!$S$3:$S$87031,$B225,[1]Orig!AL$3:AL$87031)</f>
        <v>3</v>
      </c>
      <c r="J225">
        <f>SUMIF([1]Orig!$S$3:$S$87031,$B225,[1]Orig!AM$3:AM$87031)</f>
        <v>2</v>
      </c>
      <c r="K225">
        <f>SUMIF([1]Orig!$S$3:$S$87031,$B225,[1]Orig!AN$3:AN$87031)</f>
        <v>1</v>
      </c>
      <c r="L225">
        <f>SUMIF([1]Orig!$S$3:$S$87031,$B225,[1]Orig!AO$3:AO$87031)</f>
        <v>1</v>
      </c>
      <c r="M225">
        <f>SUMIF([1]Orig!$S$3:$S$87031,$B225,[1]Orig!AP$3:AP$87031)</f>
        <v>2</v>
      </c>
      <c r="N225">
        <f>SUMIF([1]Orig!$S$3:$S$87031,$B225,[1]Orig!AQ$3:AQ$87031)</f>
        <v>1</v>
      </c>
      <c r="O225">
        <f>SUMIF([1]Orig!$S$3:$S$87031,$B225,[1]Orig!AR$3:AR$87031)</f>
        <v>0</v>
      </c>
      <c r="P225">
        <f>SUMIF([1]Orig!$S$3:$S$87031,$B225,[1]Orig!AS$3:AS$87031)</f>
        <v>1</v>
      </c>
      <c r="Q225">
        <f>SUMIF([1]Orig!$S$3:$S$87031,$B225,[1]Orig!AT$3:AT$87031)</f>
        <v>1</v>
      </c>
      <c r="R225">
        <f>SUMIF([1]Orig!$S$3:$S$87031,$B225,[1]Orig!AU$3:AU$87031)</f>
        <v>0</v>
      </c>
      <c r="S225">
        <f>SUMIF([1]Orig!$S$3:$S$87031,$B225,[1]Orig!AV$3:AV$87031)</f>
        <v>0</v>
      </c>
      <c r="T225">
        <f>SUMIF([1]Orig!$S$3:$S$87031,$B225,[1]Orig!AW$3:AW$87031)</f>
        <v>0</v>
      </c>
      <c r="U225" s="7">
        <f>STANDARDIZE(C225,C$7,C$8)</f>
        <v>-0.47728589020516066</v>
      </c>
      <c r="V225">
        <f>STANDARDIZE(D225,D$7,D$8)</f>
        <v>-0.4648407198545878</v>
      </c>
      <c r="W225">
        <f>STANDARDIZE(E225,E$7,E$8)</f>
        <v>-0.444874135232326</v>
      </c>
      <c r="X225">
        <f>STANDARDIZE(F225,F$7,F$8)</f>
        <v>-0.42887509284661779</v>
      </c>
      <c r="Y225">
        <f>STANDARDIZE(G225,G$7,G$8)</f>
        <v>-0.42731854220879295</v>
      </c>
      <c r="Z225">
        <f>STANDARDIZE(H225,H$7,H$8)</f>
        <v>-0.42056490075995367</v>
      </c>
      <c r="AA225">
        <f>STANDARDIZE(I225,I$7,I$8)</f>
        <v>-0.42937920032873866</v>
      </c>
      <c r="AB225">
        <f>STANDARDIZE(J225,J$7,J$8)</f>
        <v>-0.43619104726361507</v>
      </c>
      <c r="AC225">
        <f>STANDARDIZE(K225,K$7,K$8)</f>
        <v>-0.43836732022564229</v>
      </c>
      <c r="AD225">
        <f>STANDARDIZE(L225,L$7,L$8)</f>
        <v>-0.42595295222467072</v>
      </c>
      <c r="AE225">
        <f>STANDARDIZE(M225,M$7,M$8)</f>
        <v>-0.42324429489105714</v>
      </c>
      <c r="AF225">
        <f>STANDARDIZE(N225,N$7,N$8)</f>
        <v>-0.42848537038983558</v>
      </c>
      <c r="AG225">
        <f>STANDARDIZE(O225,O$7,O$8)</f>
        <v>-0.44197277290814041</v>
      </c>
      <c r="AH225">
        <f>STANDARDIZE(P225,P$7,P$8)</f>
        <v>-0.42407587587773082</v>
      </c>
      <c r="AI225">
        <f>STANDARDIZE(Q225,Q$7,Q$8)</f>
        <v>-0.42289799087159352</v>
      </c>
      <c r="AJ225">
        <f>STANDARDIZE(R225,R$7,R$8)</f>
        <v>-0.4375826324553907</v>
      </c>
      <c r="AK225">
        <f>STANDARDIZE(S225,S$7,S$8)</f>
        <v>-0.40702670527871082</v>
      </c>
      <c r="AL225">
        <f>STANDARDIZE(T225,T$7,T$8)</f>
        <v>-0.3746048129806418</v>
      </c>
      <c r="AM225" s="7">
        <f>SUMXMY2($F$3:$W$3,$U225:$AL225)</f>
        <v>331.60746829091886</v>
      </c>
      <c r="AN225">
        <f>SUMXMY2($F$4:$W$4,$U225:$AL225)</f>
        <v>18.356402028096738</v>
      </c>
      <c r="AO225" s="6">
        <f>SUMXMY2($F$5:$W$5,$U225:$AL225)</f>
        <v>4.3620093312725918E-3</v>
      </c>
      <c r="AP225">
        <f>MIN(AM225:AO225)</f>
        <v>4.3620093312725918E-3</v>
      </c>
      <c r="AQ225">
        <f>MATCH(AP225,AM225:AO225,0)</f>
        <v>3</v>
      </c>
      <c r="AR225" t="str">
        <f>VLOOKUP(AQ225,$C$2:$E$5,3,FALSE)</f>
        <v>REISTERSTOWN STATION</v>
      </c>
      <c r="AS225" t="str">
        <f>B225</f>
        <v>MEDFORD</v>
      </c>
    </row>
    <row r="226" spans="1:45" x14ac:dyDescent="0.35">
      <c r="A226">
        <v>216</v>
      </c>
      <c r="B226" t="s">
        <v>33</v>
      </c>
      <c r="C226">
        <f>SUMIF([1]Orig!$S$3:$S$87031,$B226,[1]Orig!AF$3:AF$87031)</f>
        <v>1</v>
      </c>
      <c r="D226">
        <f>SUMIF([1]Orig!$S$3:$S$87031,$B226,[1]Orig!AG$3:AG$87031)</f>
        <v>1</v>
      </c>
      <c r="E226">
        <f>SUMIF([1]Orig!$S$3:$S$87031,$B226,[1]Orig!AH$3:AH$87031)</f>
        <v>1</v>
      </c>
      <c r="F226">
        <f>SUMIF([1]Orig!$S$3:$S$87031,$B226,[1]Orig!AI$3:AI$87031)</f>
        <v>0</v>
      </c>
      <c r="G226">
        <f>SUMIF([1]Orig!$S$3:$S$87031,$B226,[1]Orig!AJ$3:AJ$87031)</f>
        <v>2</v>
      </c>
      <c r="H226">
        <f>SUMIF([1]Orig!$S$3:$S$87031,$B226,[1]Orig!AK$3:AK$87031)</f>
        <v>4</v>
      </c>
      <c r="I226">
        <f>SUMIF([1]Orig!$S$3:$S$87031,$B226,[1]Orig!AL$3:AL$87031)</f>
        <v>5</v>
      </c>
      <c r="J226">
        <f>SUMIF([1]Orig!$S$3:$S$87031,$B226,[1]Orig!AM$3:AM$87031)</f>
        <v>8</v>
      </c>
      <c r="K226">
        <f>SUMIF([1]Orig!$S$3:$S$87031,$B226,[1]Orig!AN$3:AN$87031)</f>
        <v>8</v>
      </c>
      <c r="L226">
        <f>SUMIF([1]Orig!$S$3:$S$87031,$B226,[1]Orig!AO$3:AO$87031)</f>
        <v>4</v>
      </c>
      <c r="M226">
        <f>SUMIF([1]Orig!$S$3:$S$87031,$B226,[1]Orig!AP$3:AP$87031)</f>
        <v>3</v>
      </c>
      <c r="N226">
        <f>SUMIF([1]Orig!$S$3:$S$87031,$B226,[1]Orig!AQ$3:AQ$87031)</f>
        <v>1</v>
      </c>
      <c r="O226">
        <f>SUMIF([1]Orig!$S$3:$S$87031,$B226,[1]Orig!AR$3:AR$87031)</f>
        <v>0</v>
      </c>
      <c r="P226">
        <f>SUMIF([1]Orig!$S$3:$S$87031,$B226,[1]Orig!AS$3:AS$87031)</f>
        <v>1</v>
      </c>
      <c r="Q226">
        <f>SUMIF([1]Orig!$S$3:$S$87031,$B226,[1]Orig!AT$3:AT$87031)</f>
        <v>2</v>
      </c>
      <c r="R226">
        <f>SUMIF([1]Orig!$S$3:$S$87031,$B226,[1]Orig!AU$3:AU$87031)</f>
        <v>6</v>
      </c>
      <c r="S226">
        <f>SUMIF([1]Orig!$S$3:$S$87031,$B226,[1]Orig!AV$3:AV$87031)</f>
        <v>2</v>
      </c>
      <c r="T226">
        <f>SUMIF([1]Orig!$S$3:$S$87031,$B226,[1]Orig!AW$3:AW$87031)</f>
        <v>2</v>
      </c>
      <c r="U226" s="7">
        <f>STANDARDIZE(C226,C$7,C$8)</f>
        <v>-0.47728589020516066</v>
      </c>
      <c r="V226">
        <f>STANDARDIZE(D226,D$7,D$8)</f>
        <v>-0.4648407198545878</v>
      </c>
      <c r="W226">
        <f>STANDARDIZE(E226,E$7,E$8)</f>
        <v>-0.45875206804024998</v>
      </c>
      <c r="X226">
        <f>STANDARDIZE(F226,F$7,F$8)</f>
        <v>-0.46349543198906989</v>
      </c>
      <c r="Y226">
        <f>STANDARDIZE(G226,G$7,G$8)</f>
        <v>-0.44754199323704741</v>
      </c>
      <c r="Z226">
        <f>STANDARDIZE(H226,H$7,H$8)</f>
        <v>-0.42731236598477507</v>
      </c>
      <c r="AA226">
        <f>STANDARDIZE(I226,I$7,I$8)</f>
        <v>-0.4157045286037459</v>
      </c>
      <c r="AB226">
        <f>STANDARDIZE(J226,J$7,J$8)</f>
        <v>-0.39432343244756363</v>
      </c>
      <c r="AC226">
        <f>STANDARDIZE(K226,K$7,K$8)</f>
        <v>-0.39000513026720857</v>
      </c>
      <c r="AD226">
        <f>STANDARDIZE(L226,L$7,L$8)</f>
        <v>-0.40599767751085264</v>
      </c>
      <c r="AE226">
        <f>STANDARDIZE(M226,M$7,M$8)</f>
        <v>-0.416807610750834</v>
      </c>
      <c r="AF226">
        <f>STANDARDIZE(N226,N$7,N$8)</f>
        <v>-0.42848537038983558</v>
      </c>
      <c r="AG226">
        <f>STANDARDIZE(O226,O$7,O$8)</f>
        <v>-0.44197277290814041</v>
      </c>
      <c r="AH226">
        <f>STANDARDIZE(P226,P$7,P$8)</f>
        <v>-0.42407587587773082</v>
      </c>
      <c r="AI226">
        <f>STANDARDIZE(Q226,Q$7,Q$8)</f>
        <v>-0.41671723136422562</v>
      </c>
      <c r="AJ226">
        <f>STANDARDIZE(R226,R$7,R$8)</f>
        <v>-0.39825232004482913</v>
      </c>
      <c r="AK226">
        <f>STANDARDIZE(S226,S$7,S$8)</f>
        <v>-0.39045005339542671</v>
      </c>
      <c r="AL226">
        <f>STANDARDIZE(T226,T$7,T$8)</f>
        <v>-0.35426538898758031</v>
      </c>
      <c r="AM226" s="7">
        <f>SUMXMY2($F$3:$W$3,$U226:$AL226)</f>
        <v>330.6739108253675</v>
      </c>
      <c r="AN226">
        <f>SUMXMY2($F$4:$W$4,$U226:$AL226)</f>
        <v>18.146720370231144</v>
      </c>
      <c r="AO226" s="6">
        <f>SUMXMY2($F$5:$W$5,$U226:$AL226)</f>
        <v>4.2165246568391284E-3</v>
      </c>
      <c r="AP226">
        <f>MIN(AM226:AO226)</f>
        <v>4.2165246568391284E-3</v>
      </c>
      <c r="AQ226">
        <f>MATCH(AP226,AM226:AO226,0)</f>
        <v>3</v>
      </c>
      <c r="AR226" t="str">
        <f>VLOOKUP(AQ226,$C$2:$E$5,3,FALSE)</f>
        <v>REISTERSTOWN STATION</v>
      </c>
      <c r="AS226" t="str">
        <f>B226</f>
        <v>YALE HEIGHTS</v>
      </c>
    </row>
    <row r="227" spans="1:45" x14ac:dyDescent="0.35">
      <c r="A227">
        <v>217</v>
      </c>
      <c r="B227" t="s">
        <v>32</v>
      </c>
      <c r="C227">
        <f>SUMIF([1]Orig!$S$3:$S$87031,$B227,[1]Orig!AF$3:AF$87031)</f>
        <v>1</v>
      </c>
      <c r="D227">
        <f>SUMIF([1]Orig!$S$3:$S$87031,$B227,[1]Orig!AG$3:AG$87031)</f>
        <v>0</v>
      </c>
      <c r="E227">
        <f>SUMIF([1]Orig!$S$3:$S$87031,$B227,[1]Orig!AH$3:AH$87031)</f>
        <v>0</v>
      </c>
      <c r="F227">
        <f>SUMIF([1]Orig!$S$3:$S$87031,$B227,[1]Orig!AI$3:AI$87031)</f>
        <v>0</v>
      </c>
      <c r="G227">
        <f>SUMIF([1]Orig!$S$3:$S$87031,$B227,[1]Orig!AJ$3:AJ$87031)</f>
        <v>0</v>
      </c>
      <c r="H227">
        <f>SUMIF([1]Orig!$S$3:$S$87031,$B227,[1]Orig!AK$3:AK$87031)</f>
        <v>0</v>
      </c>
      <c r="I227">
        <f>SUMIF([1]Orig!$S$3:$S$87031,$B227,[1]Orig!AL$3:AL$87031)</f>
        <v>0</v>
      </c>
      <c r="J227">
        <f>SUMIF([1]Orig!$S$3:$S$87031,$B227,[1]Orig!AM$3:AM$87031)</f>
        <v>0</v>
      </c>
      <c r="K227">
        <f>SUMIF([1]Orig!$S$3:$S$87031,$B227,[1]Orig!AN$3:AN$87031)</f>
        <v>0</v>
      </c>
      <c r="L227">
        <f>SUMIF([1]Orig!$S$3:$S$87031,$B227,[1]Orig!AO$3:AO$87031)</f>
        <v>0</v>
      </c>
      <c r="M227">
        <f>SUMIF([1]Orig!$S$3:$S$87031,$B227,[1]Orig!AP$3:AP$87031)</f>
        <v>0</v>
      </c>
      <c r="N227">
        <f>SUMIF([1]Orig!$S$3:$S$87031,$B227,[1]Orig!AQ$3:AQ$87031)</f>
        <v>0</v>
      </c>
      <c r="O227">
        <f>SUMIF([1]Orig!$S$3:$S$87031,$B227,[1]Orig!AR$3:AR$87031)</f>
        <v>0</v>
      </c>
      <c r="P227">
        <f>SUMIF([1]Orig!$S$3:$S$87031,$B227,[1]Orig!AS$3:AS$87031)</f>
        <v>0</v>
      </c>
      <c r="Q227">
        <f>SUMIF([1]Orig!$S$3:$S$87031,$B227,[1]Orig!AT$3:AT$87031)</f>
        <v>0</v>
      </c>
      <c r="R227">
        <f>SUMIF([1]Orig!$S$3:$S$87031,$B227,[1]Orig!AU$3:AU$87031)</f>
        <v>0</v>
      </c>
      <c r="S227">
        <f>SUMIF([1]Orig!$S$3:$S$87031,$B227,[1]Orig!AV$3:AV$87031)</f>
        <v>0</v>
      </c>
      <c r="T227">
        <f>SUMIF([1]Orig!$S$3:$S$87031,$B227,[1]Orig!AW$3:AW$87031)</f>
        <v>0</v>
      </c>
      <c r="U227" s="7">
        <f>STANDARDIZE(C227,C$7,C$8)</f>
        <v>-0.47728589020516066</v>
      </c>
      <c r="V227">
        <f>STANDARDIZE(D227,D$7,D$8)</f>
        <v>-0.47182216259804594</v>
      </c>
      <c r="W227">
        <f>STANDARDIZE(E227,E$7,E$8)</f>
        <v>-0.465691034444212</v>
      </c>
      <c r="X227">
        <f>STANDARDIZE(F227,F$7,F$8)</f>
        <v>-0.46349543198906989</v>
      </c>
      <c r="Y227">
        <f>STANDARDIZE(G227,G$7,G$8)</f>
        <v>-0.4610242939225504</v>
      </c>
      <c r="Z227">
        <f>STANDARDIZE(H227,H$7,H$8)</f>
        <v>-0.4543022268840608</v>
      </c>
      <c r="AA227">
        <f>STANDARDIZE(I227,I$7,I$8)</f>
        <v>-0.44989120791622783</v>
      </c>
      <c r="AB227">
        <f>STANDARDIZE(J227,J$7,J$8)</f>
        <v>-0.45014691886896552</v>
      </c>
      <c r="AC227">
        <f>STANDARDIZE(K227,K$7,K$8)</f>
        <v>-0.44527620450541849</v>
      </c>
      <c r="AD227">
        <f>STANDARDIZE(L227,L$7,L$8)</f>
        <v>-0.43260471046261006</v>
      </c>
      <c r="AE227">
        <f>STANDARDIZE(M227,M$7,M$8)</f>
        <v>-0.43611766317150336</v>
      </c>
      <c r="AF227">
        <f>STANDARDIZE(N227,N$7,N$8)</f>
        <v>-0.43501731952826272</v>
      </c>
      <c r="AG227">
        <f>STANDARDIZE(O227,O$7,O$8)</f>
        <v>-0.44197277290814041</v>
      </c>
      <c r="AH227">
        <f>STANDARDIZE(P227,P$7,P$8)</f>
        <v>-0.43074896062833468</v>
      </c>
      <c r="AI227">
        <f>STANDARDIZE(Q227,Q$7,Q$8)</f>
        <v>-0.42907875037896143</v>
      </c>
      <c r="AJ227">
        <f>STANDARDIZE(R227,R$7,R$8)</f>
        <v>-0.4375826324553907</v>
      </c>
      <c r="AK227">
        <f>STANDARDIZE(S227,S$7,S$8)</f>
        <v>-0.40702670527871082</v>
      </c>
      <c r="AL227">
        <f>STANDARDIZE(T227,T$7,T$8)</f>
        <v>-0.3746048129806418</v>
      </c>
      <c r="AM227" s="7">
        <f>SUMXMY2($F$3:$W$3,$U227:$AL227)</f>
        <v>333.51808560356227</v>
      </c>
      <c r="AN227">
        <f>SUMXMY2($F$4:$W$4,$U227:$AL227)</f>
        <v>18.800667199451297</v>
      </c>
      <c r="AO227" s="6">
        <f>SUMXMY2($F$5:$W$5,$U227:$AL227)</f>
        <v>6.680463681401674E-3</v>
      </c>
      <c r="AP227">
        <f>MIN(AM227:AO227)</f>
        <v>6.680463681401674E-3</v>
      </c>
      <c r="AQ227">
        <f>MATCH(AP227,AM227:AO227,0)</f>
        <v>3</v>
      </c>
      <c r="AR227" t="str">
        <f>VLOOKUP(AQ227,$C$2:$E$5,3,FALSE)</f>
        <v>REISTERSTOWN STATION</v>
      </c>
      <c r="AS227" t="str">
        <f>B227</f>
        <v>KESWICK</v>
      </c>
    </row>
    <row r="228" spans="1:45" x14ac:dyDescent="0.35">
      <c r="A228">
        <v>218</v>
      </c>
      <c r="B228" t="s">
        <v>31</v>
      </c>
      <c r="C228">
        <f>SUMIF([1]Orig!$S$3:$S$87031,$B228,[1]Orig!AF$3:AF$87031)</f>
        <v>1</v>
      </c>
      <c r="D228">
        <f>SUMIF([1]Orig!$S$3:$S$87031,$B228,[1]Orig!AG$3:AG$87031)</f>
        <v>1</v>
      </c>
      <c r="E228">
        <f>SUMIF([1]Orig!$S$3:$S$87031,$B228,[1]Orig!AH$3:AH$87031)</f>
        <v>1</v>
      </c>
      <c r="F228">
        <f>SUMIF([1]Orig!$S$3:$S$87031,$B228,[1]Orig!AI$3:AI$87031)</f>
        <v>1</v>
      </c>
      <c r="G228">
        <f>SUMIF([1]Orig!$S$3:$S$87031,$B228,[1]Orig!AJ$3:AJ$87031)</f>
        <v>4</v>
      </c>
      <c r="H228">
        <f>SUMIF([1]Orig!$S$3:$S$87031,$B228,[1]Orig!AK$3:AK$87031)</f>
        <v>4</v>
      </c>
      <c r="I228">
        <f>SUMIF([1]Orig!$S$3:$S$87031,$B228,[1]Orig!AL$3:AL$87031)</f>
        <v>3</v>
      </c>
      <c r="J228">
        <f>SUMIF([1]Orig!$S$3:$S$87031,$B228,[1]Orig!AM$3:AM$87031)</f>
        <v>1</v>
      </c>
      <c r="K228">
        <f>SUMIF([1]Orig!$S$3:$S$87031,$B228,[1]Orig!AN$3:AN$87031)</f>
        <v>2</v>
      </c>
      <c r="L228">
        <f>SUMIF([1]Orig!$S$3:$S$87031,$B228,[1]Orig!AO$3:AO$87031)</f>
        <v>1</v>
      </c>
      <c r="M228">
        <f>SUMIF([1]Orig!$S$3:$S$87031,$B228,[1]Orig!AP$3:AP$87031)</f>
        <v>1</v>
      </c>
      <c r="N228">
        <f>SUMIF([1]Orig!$S$3:$S$87031,$B228,[1]Orig!AQ$3:AQ$87031)</f>
        <v>1</v>
      </c>
      <c r="O228">
        <f>SUMIF([1]Orig!$S$3:$S$87031,$B228,[1]Orig!AR$3:AR$87031)</f>
        <v>0</v>
      </c>
      <c r="P228">
        <f>SUMIF([1]Orig!$S$3:$S$87031,$B228,[1]Orig!AS$3:AS$87031)</f>
        <v>0</v>
      </c>
      <c r="Q228">
        <f>SUMIF([1]Orig!$S$3:$S$87031,$B228,[1]Orig!AT$3:AT$87031)</f>
        <v>0</v>
      </c>
      <c r="R228">
        <f>SUMIF([1]Orig!$S$3:$S$87031,$B228,[1]Orig!AU$3:AU$87031)</f>
        <v>0</v>
      </c>
      <c r="S228">
        <f>SUMIF([1]Orig!$S$3:$S$87031,$B228,[1]Orig!AV$3:AV$87031)</f>
        <v>0</v>
      </c>
      <c r="T228">
        <f>SUMIF([1]Orig!$S$3:$S$87031,$B228,[1]Orig!AW$3:AW$87031)</f>
        <v>0</v>
      </c>
      <c r="U228" s="7">
        <f>STANDARDIZE(C228,C$7,C$8)</f>
        <v>-0.47728589020516066</v>
      </c>
      <c r="V228">
        <f>STANDARDIZE(D228,D$7,D$8)</f>
        <v>-0.4648407198545878</v>
      </c>
      <c r="W228">
        <f>STANDARDIZE(E228,E$7,E$8)</f>
        <v>-0.45875206804024998</v>
      </c>
      <c r="X228">
        <f>STANDARDIZE(F228,F$7,F$8)</f>
        <v>-0.45657136416057947</v>
      </c>
      <c r="Y228">
        <f>STANDARDIZE(G228,G$7,G$8)</f>
        <v>-0.43405969255154442</v>
      </c>
      <c r="Z228">
        <f>STANDARDIZE(H228,H$7,H$8)</f>
        <v>-0.42731236598477507</v>
      </c>
      <c r="AA228">
        <f>STANDARDIZE(I228,I$7,I$8)</f>
        <v>-0.42937920032873866</v>
      </c>
      <c r="AB228">
        <f>STANDARDIZE(J228,J$7,J$8)</f>
        <v>-0.44316898306629027</v>
      </c>
      <c r="AC228">
        <f>STANDARDIZE(K228,K$7,K$8)</f>
        <v>-0.43145843594586603</v>
      </c>
      <c r="AD228">
        <f>STANDARDIZE(L228,L$7,L$8)</f>
        <v>-0.42595295222467072</v>
      </c>
      <c r="AE228">
        <f>STANDARDIZE(M228,M$7,M$8)</f>
        <v>-0.42968097903128022</v>
      </c>
      <c r="AF228">
        <f>STANDARDIZE(N228,N$7,N$8)</f>
        <v>-0.42848537038983558</v>
      </c>
      <c r="AG228">
        <f>STANDARDIZE(O228,O$7,O$8)</f>
        <v>-0.44197277290814041</v>
      </c>
      <c r="AH228">
        <f>STANDARDIZE(P228,P$7,P$8)</f>
        <v>-0.43074896062833468</v>
      </c>
      <c r="AI228">
        <f>STANDARDIZE(Q228,Q$7,Q$8)</f>
        <v>-0.42907875037896143</v>
      </c>
      <c r="AJ228">
        <f>STANDARDIZE(R228,R$7,R$8)</f>
        <v>-0.4375826324553907</v>
      </c>
      <c r="AK228">
        <f>STANDARDIZE(S228,S$7,S$8)</f>
        <v>-0.40702670527871082</v>
      </c>
      <c r="AL228">
        <f>STANDARDIZE(T228,T$7,T$8)</f>
        <v>-0.3746048129806418</v>
      </c>
      <c r="AM228" s="7">
        <f>SUMXMY2($F$3:$W$3,$U228:$AL228)</f>
        <v>332.30391497802037</v>
      </c>
      <c r="AN228">
        <f>SUMXMY2($F$4:$W$4,$U228:$AL228)</f>
        <v>18.516273405533461</v>
      </c>
      <c r="AO228" s="6">
        <f>SUMXMY2($F$5:$W$5,$U228:$AL228)</f>
        <v>4.0725248118993586E-3</v>
      </c>
      <c r="AP228">
        <f>MIN(AM228:AO228)</f>
        <v>4.0725248118993586E-3</v>
      </c>
      <c r="AQ228">
        <f>MATCH(AP228,AM228:AO228,0)</f>
        <v>3</v>
      </c>
      <c r="AR228" t="str">
        <f>VLOOKUP(AQ228,$C$2:$E$5,3,FALSE)</f>
        <v>REISTERSTOWN STATION</v>
      </c>
      <c r="AS228" t="str">
        <f>B228</f>
        <v>RADNOR-WINSTON</v>
      </c>
    </row>
    <row r="229" spans="1:45" x14ac:dyDescent="0.35">
      <c r="A229">
        <v>219</v>
      </c>
      <c r="B229" t="s">
        <v>30</v>
      </c>
      <c r="C229">
        <f>SUMIF([1]Orig!$S$3:$S$87031,$B229,[1]Orig!AF$3:AF$87031)</f>
        <v>1</v>
      </c>
      <c r="D229">
        <f>SUMIF([1]Orig!$S$3:$S$87031,$B229,[1]Orig!AG$3:AG$87031)</f>
        <v>1</v>
      </c>
      <c r="E229">
        <f>SUMIF([1]Orig!$S$3:$S$87031,$B229,[1]Orig!AH$3:AH$87031)</f>
        <v>2</v>
      </c>
      <c r="F229">
        <f>SUMIF([1]Orig!$S$3:$S$87031,$B229,[1]Orig!AI$3:AI$87031)</f>
        <v>2</v>
      </c>
      <c r="G229">
        <f>SUMIF([1]Orig!$S$3:$S$87031,$B229,[1]Orig!AJ$3:AJ$87031)</f>
        <v>2</v>
      </c>
      <c r="H229">
        <f>SUMIF([1]Orig!$S$3:$S$87031,$B229,[1]Orig!AK$3:AK$87031)</f>
        <v>3</v>
      </c>
      <c r="I229">
        <f>SUMIF([1]Orig!$S$3:$S$87031,$B229,[1]Orig!AL$3:AL$87031)</f>
        <v>4</v>
      </c>
      <c r="J229">
        <f>SUMIF([1]Orig!$S$3:$S$87031,$B229,[1]Orig!AM$3:AM$87031)</f>
        <v>4</v>
      </c>
      <c r="K229">
        <f>SUMIF([1]Orig!$S$3:$S$87031,$B229,[1]Orig!AN$3:AN$87031)</f>
        <v>3</v>
      </c>
      <c r="L229">
        <f>SUMIF([1]Orig!$S$3:$S$87031,$B229,[1]Orig!AO$3:AO$87031)</f>
        <v>3</v>
      </c>
      <c r="M229">
        <f>SUMIF([1]Orig!$S$3:$S$87031,$B229,[1]Orig!AP$3:AP$87031)</f>
        <v>2</v>
      </c>
      <c r="N229">
        <f>SUMIF([1]Orig!$S$3:$S$87031,$B229,[1]Orig!AQ$3:AQ$87031)</f>
        <v>4</v>
      </c>
      <c r="O229">
        <f>SUMIF([1]Orig!$S$3:$S$87031,$B229,[1]Orig!AR$3:AR$87031)</f>
        <v>3</v>
      </c>
      <c r="P229">
        <f>SUMIF([1]Orig!$S$3:$S$87031,$B229,[1]Orig!AS$3:AS$87031)</f>
        <v>2</v>
      </c>
      <c r="Q229">
        <f>SUMIF([1]Orig!$S$3:$S$87031,$B229,[1]Orig!AT$3:AT$87031)</f>
        <v>1</v>
      </c>
      <c r="R229">
        <f>SUMIF([1]Orig!$S$3:$S$87031,$B229,[1]Orig!AU$3:AU$87031)</f>
        <v>1</v>
      </c>
      <c r="S229">
        <f>SUMIF([1]Orig!$S$3:$S$87031,$B229,[1]Orig!AV$3:AV$87031)</f>
        <v>1</v>
      </c>
      <c r="T229">
        <f>SUMIF([1]Orig!$S$3:$S$87031,$B229,[1]Orig!AW$3:AW$87031)</f>
        <v>0</v>
      </c>
      <c r="U229" s="7">
        <f>STANDARDIZE(C229,C$7,C$8)</f>
        <v>-0.47728589020516066</v>
      </c>
      <c r="V229">
        <f>STANDARDIZE(D229,D$7,D$8)</f>
        <v>-0.4648407198545878</v>
      </c>
      <c r="W229">
        <f>STANDARDIZE(E229,E$7,E$8)</f>
        <v>-0.45181310163628802</v>
      </c>
      <c r="X229">
        <f>STANDARDIZE(F229,F$7,F$8)</f>
        <v>-0.44964729633208905</v>
      </c>
      <c r="Y229">
        <f>STANDARDIZE(G229,G$7,G$8)</f>
        <v>-0.44754199323704741</v>
      </c>
      <c r="Z229">
        <f>STANDARDIZE(H229,H$7,H$8)</f>
        <v>-0.43405983120959651</v>
      </c>
      <c r="AA229">
        <f>STANDARDIZE(I229,I$7,I$8)</f>
        <v>-0.42254186446624231</v>
      </c>
      <c r="AB229">
        <f>STANDARDIZE(J229,J$7,J$8)</f>
        <v>-0.42223517565826457</v>
      </c>
      <c r="AC229">
        <f>STANDARDIZE(K229,K$7,K$8)</f>
        <v>-0.42454955166608976</v>
      </c>
      <c r="AD229">
        <f>STANDARDIZE(L229,L$7,L$8)</f>
        <v>-0.41264943574879198</v>
      </c>
      <c r="AE229">
        <f>STANDARDIZE(M229,M$7,M$8)</f>
        <v>-0.42324429489105714</v>
      </c>
      <c r="AF229">
        <f>STANDARDIZE(N229,N$7,N$8)</f>
        <v>-0.40888952297455411</v>
      </c>
      <c r="AG229">
        <f>STANDARDIZE(O229,O$7,O$8)</f>
        <v>-0.42131234353627678</v>
      </c>
      <c r="AH229">
        <f>STANDARDIZE(P229,P$7,P$8)</f>
        <v>-0.41740279112712697</v>
      </c>
      <c r="AI229">
        <f>STANDARDIZE(Q229,Q$7,Q$8)</f>
        <v>-0.42289799087159352</v>
      </c>
      <c r="AJ229">
        <f>STANDARDIZE(R229,R$7,R$8)</f>
        <v>-0.43102758038696376</v>
      </c>
      <c r="AK229">
        <f>STANDARDIZE(S229,S$7,S$8)</f>
        <v>-0.39873837933706874</v>
      </c>
      <c r="AL229">
        <f>STANDARDIZE(T229,T$7,T$8)</f>
        <v>-0.3746048129806418</v>
      </c>
      <c r="AM229" s="7">
        <f>SUMXMY2($F$3:$W$3,$U229:$AL229)</f>
        <v>331.39779642915795</v>
      </c>
      <c r="AN229">
        <f>SUMXMY2($F$4:$W$4,$U229:$AL229)</f>
        <v>18.295589671270033</v>
      </c>
      <c r="AO229" s="6">
        <f>SUMXMY2($F$5:$W$5,$U229:$AL229)</f>
        <v>1.9980052150472289E-3</v>
      </c>
      <c r="AP229">
        <f>MIN(AM229:AO229)</f>
        <v>1.9980052150472289E-3</v>
      </c>
      <c r="AQ229">
        <f>MATCH(AP229,AM229:AO229,0)</f>
        <v>3</v>
      </c>
      <c r="AR229" t="str">
        <f>VLOOKUP(AQ229,$C$2:$E$5,3,FALSE)</f>
        <v>REISTERSTOWN STATION</v>
      </c>
      <c r="AS229" t="str">
        <f>B229</f>
        <v>WAKEFIELD</v>
      </c>
    </row>
    <row r="230" spans="1:45" x14ac:dyDescent="0.35">
      <c r="A230">
        <v>220</v>
      </c>
      <c r="B230" t="s">
        <v>29</v>
      </c>
      <c r="C230">
        <f>SUMIF([1]Orig!$S$3:$S$87031,$B230,[1]Orig!AF$3:AF$87031)</f>
        <v>0</v>
      </c>
      <c r="D230">
        <f>SUMIF([1]Orig!$S$3:$S$87031,$B230,[1]Orig!AG$3:AG$87031)</f>
        <v>0</v>
      </c>
      <c r="E230">
        <f>SUMIF([1]Orig!$S$3:$S$87031,$B230,[1]Orig!AH$3:AH$87031)</f>
        <v>0</v>
      </c>
      <c r="F230">
        <f>SUMIF([1]Orig!$S$3:$S$87031,$B230,[1]Orig!AI$3:AI$87031)</f>
        <v>0</v>
      </c>
      <c r="G230">
        <f>SUMIF([1]Orig!$S$3:$S$87031,$B230,[1]Orig!AJ$3:AJ$87031)</f>
        <v>0</v>
      </c>
      <c r="H230">
        <f>SUMIF([1]Orig!$S$3:$S$87031,$B230,[1]Orig!AK$3:AK$87031)</f>
        <v>0</v>
      </c>
      <c r="I230">
        <f>SUMIF([1]Orig!$S$3:$S$87031,$B230,[1]Orig!AL$3:AL$87031)</f>
        <v>0</v>
      </c>
      <c r="J230">
        <f>SUMIF([1]Orig!$S$3:$S$87031,$B230,[1]Orig!AM$3:AM$87031)</f>
        <v>0</v>
      </c>
      <c r="K230">
        <f>SUMIF([1]Orig!$S$3:$S$87031,$B230,[1]Orig!AN$3:AN$87031)</f>
        <v>0</v>
      </c>
      <c r="L230">
        <f>SUMIF([1]Orig!$S$3:$S$87031,$B230,[1]Orig!AO$3:AO$87031)</f>
        <v>0</v>
      </c>
      <c r="M230">
        <f>SUMIF([1]Orig!$S$3:$S$87031,$B230,[1]Orig!AP$3:AP$87031)</f>
        <v>0</v>
      </c>
      <c r="N230">
        <f>SUMIF([1]Orig!$S$3:$S$87031,$B230,[1]Orig!AQ$3:AQ$87031)</f>
        <v>0</v>
      </c>
      <c r="O230">
        <f>SUMIF([1]Orig!$S$3:$S$87031,$B230,[1]Orig!AR$3:AR$87031)</f>
        <v>0</v>
      </c>
      <c r="P230">
        <f>SUMIF([1]Orig!$S$3:$S$87031,$B230,[1]Orig!AS$3:AS$87031)</f>
        <v>1</v>
      </c>
      <c r="Q230">
        <f>SUMIF([1]Orig!$S$3:$S$87031,$B230,[1]Orig!AT$3:AT$87031)</f>
        <v>1</v>
      </c>
      <c r="R230">
        <f>SUMIF([1]Orig!$S$3:$S$87031,$B230,[1]Orig!AU$3:AU$87031)</f>
        <v>1</v>
      </c>
      <c r="S230">
        <f>SUMIF([1]Orig!$S$3:$S$87031,$B230,[1]Orig!AV$3:AV$87031)</f>
        <v>1</v>
      </c>
      <c r="T230">
        <f>SUMIF([1]Orig!$S$3:$S$87031,$B230,[1]Orig!AW$3:AW$87031)</f>
        <v>1</v>
      </c>
      <c r="U230" s="7">
        <f>STANDARDIZE(C230,C$7,C$8)</f>
        <v>-0.48462421602554256</v>
      </c>
      <c r="V230">
        <f>STANDARDIZE(D230,D$7,D$8)</f>
        <v>-0.47182216259804594</v>
      </c>
      <c r="W230">
        <f>STANDARDIZE(E230,E$7,E$8)</f>
        <v>-0.465691034444212</v>
      </c>
      <c r="X230">
        <f>STANDARDIZE(F230,F$7,F$8)</f>
        <v>-0.46349543198906989</v>
      </c>
      <c r="Y230">
        <f>STANDARDIZE(G230,G$7,G$8)</f>
        <v>-0.4610242939225504</v>
      </c>
      <c r="Z230">
        <f>STANDARDIZE(H230,H$7,H$8)</f>
        <v>-0.4543022268840608</v>
      </c>
      <c r="AA230">
        <f>STANDARDIZE(I230,I$7,I$8)</f>
        <v>-0.44989120791622783</v>
      </c>
      <c r="AB230">
        <f>STANDARDIZE(J230,J$7,J$8)</f>
        <v>-0.45014691886896552</v>
      </c>
      <c r="AC230">
        <f>STANDARDIZE(K230,K$7,K$8)</f>
        <v>-0.44527620450541849</v>
      </c>
      <c r="AD230">
        <f>STANDARDIZE(L230,L$7,L$8)</f>
        <v>-0.43260471046261006</v>
      </c>
      <c r="AE230">
        <f>STANDARDIZE(M230,M$7,M$8)</f>
        <v>-0.43611766317150336</v>
      </c>
      <c r="AF230">
        <f>STANDARDIZE(N230,N$7,N$8)</f>
        <v>-0.43501731952826272</v>
      </c>
      <c r="AG230">
        <f>STANDARDIZE(O230,O$7,O$8)</f>
        <v>-0.44197277290814041</v>
      </c>
      <c r="AH230">
        <f>STANDARDIZE(P230,P$7,P$8)</f>
        <v>-0.42407587587773082</v>
      </c>
      <c r="AI230">
        <f>STANDARDIZE(Q230,Q$7,Q$8)</f>
        <v>-0.42289799087159352</v>
      </c>
      <c r="AJ230">
        <f>STANDARDIZE(R230,R$7,R$8)</f>
        <v>-0.43102758038696376</v>
      </c>
      <c r="AK230">
        <f>STANDARDIZE(S230,S$7,S$8)</f>
        <v>-0.39873837933706874</v>
      </c>
      <c r="AL230">
        <f>STANDARDIZE(T230,T$7,T$8)</f>
        <v>-0.36443510098411108</v>
      </c>
      <c r="AM230" s="7">
        <f>SUMXMY2($F$3:$W$3,$U230:$AL230)</f>
        <v>333.31303079424924</v>
      </c>
      <c r="AN230">
        <f>SUMXMY2($F$4:$W$4,$U230:$AL230)</f>
        <v>18.758763139923705</v>
      </c>
      <c r="AO230" s="6">
        <f>SUMXMY2($F$5:$W$5,$U230:$AL230)</f>
        <v>6.3458588145122244E-3</v>
      </c>
      <c r="AP230">
        <f>MIN(AM230:AO230)</f>
        <v>6.3458588145122244E-3</v>
      </c>
      <c r="AQ230">
        <f>MATCH(AP230,AM230:AO230,0)</f>
        <v>3</v>
      </c>
      <c r="AR230" t="str">
        <f>VLOOKUP(AQ230,$C$2:$E$5,3,FALSE)</f>
        <v>REISTERSTOWN STATION</v>
      </c>
      <c r="AS230" t="str">
        <f>B230</f>
        <v>HOLLINS PARK</v>
      </c>
    </row>
    <row r="231" spans="1:45" x14ac:dyDescent="0.35">
      <c r="A231">
        <v>221</v>
      </c>
      <c r="B231" t="s">
        <v>28</v>
      </c>
      <c r="C231">
        <f>SUMIF([1]Orig!$S$3:$S$87031,$B231,[1]Orig!AF$3:AF$87031)</f>
        <v>0</v>
      </c>
      <c r="D231">
        <f>SUMIF([1]Orig!$S$3:$S$87031,$B231,[1]Orig!AG$3:AG$87031)</f>
        <v>0</v>
      </c>
      <c r="E231">
        <f>SUMIF([1]Orig!$S$3:$S$87031,$B231,[1]Orig!AH$3:AH$87031)</f>
        <v>1</v>
      </c>
      <c r="F231">
        <f>SUMIF([1]Orig!$S$3:$S$87031,$B231,[1]Orig!AI$3:AI$87031)</f>
        <v>1</v>
      </c>
      <c r="G231">
        <f>SUMIF([1]Orig!$S$3:$S$87031,$B231,[1]Orig!AJ$3:AJ$87031)</f>
        <v>2</v>
      </c>
      <c r="H231">
        <f>SUMIF([1]Orig!$S$3:$S$87031,$B231,[1]Orig!AK$3:AK$87031)</f>
        <v>2</v>
      </c>
      <c r="I231">
        <f>SUMIF([1]Orig!$S$3:$S$87031,$B231,[1]Orig!AL$3:AL$87031)</f>
        <v>1</v>
      </c>
      <c r="J231">
        <f>SUMIF([1]Orig!$S$3:$S$87031,$B231,[1]Orig!AM$3:AM$87031)</f>
        <v>1</v>
      </c>
      <c r="K231">
        <f>SUMIF([1]Orig!$S$3:$S$87031,$B231,[1]Orig!AN$3:AN$87031)</f>
        <v>0</v>
      </c>
      <c r="L231">
        <f>SUMIF([1]Orig!$S$3:$S$87031,$B231,[1]Orig!AO$3:AO$87031)</f>
        <v>1</v>
      </c>
      <c r="M231">
        <f>SUMIF([1]Orig!$S$3:$S$87031,$B231,[1]Orig!AP$3:AP$87031)</f>
        <v>1</v>
      </c>
      <c r="N231">
        <f>SUMIF([1]Orig!$S$3:$S$87031,$B231,[1]Orig!AQ$3:AQ$87031)</f>
        <v>2</v>
      </c>
      <c r="O231">
        <f>SUMIF([1]Orig!$S$3:$S$87031,$B231,[1]Orig!AR$3:AR$87031)</f>
        <v>3</v>
      </c>
      <c r="P231">
        <f>SUMIF([1]Orig!$S$3:$S$87031,$B231,[1]Orig!AS$3:AS$87031)</f>
        <v>3</v>
      </c>
      <c r="Q231">
        <f>SUMIF([1]Orig!$S$3:$S$87031,$B231,[1]Orig!AT$3:AT$87031)</f>
        <v>3</v>
      </c>
      <c r="R231">
        <f>SUMIF([1]Orig!$S$3:$S$87031,$B231,[1]Orig!AU$3:AU$87031)</f>
        <v>5</v>
      </c>
      <c r="S231">
        <f>SUMIF([1]Orig!$S$3:$S$87031,$B231,[1]Orig!AV$3:AV$87031)</f>
        <v>1</v>
      </c>
      <c r="T231">
        <f>SUMIF([1]Orig!$S$3:$S$87031,$B231,[1]Orig!AW$3:AW$87031)</f>
        <v>0</v>
      </c>
      <c r="U231" s="7">
        <f>STANDARDIZE(C231,C$7,C$8)</f>
        <v>-0.48462421602554256</v>
      </c>
      <c r="V231">
        <f>STANDARDIZE(D231,D$7,D$8)</f>
        <v>-0.47182216259804594</v>
      </c>
      <c r="W231">
        <f>STANDARDIZE(E231,E$7,E$8)</f>
        <v>-0.45875206804024998</v>
      </c>
      <c r="X231">
        <f>STANDARDIZE(F231,F$7,F$8)</f>
        <v>-0.45657136416057947</v>
      </c>
      <c r="Y231">
        <f>STANDARDIZE(G231,G$7,G$8)</f>
        <v>-0.44754199323704741</v>
      </c>
      <c r="Z231">
        <f>STANDARDIZE(H231,H$7,H$8)</f>
        <v>-0.44080729643441791</v>
      </c>
      <c r="AA231">
        <f>STANDARDIZE(I231,I$7,I$8)</f>
        <v>-0.44305387205373142</v>
      </c>
      <c r="AB231">
        <f>STANDARDIZE(J231,J$7,J$8)</f>
        <v>-0.44316898306629027</v>
      </c>
      <c r="AC231">
        <f>STANDARDIZE(K231,K$7,K$8)</f>
        <v>-0.44527620450541849</v>
      </c>
      <c r="AD231">
        <f>STANDARDIZE(L231,L$7,L$8)</f>
        <v>-0.42595295222467072</v>
      </c>
      <c r="AE231">
        <f>STANDARDIZE(M231,M$7,M$8)</f>
        <v>-0.42968097903128022</v>
      </c>
      <c r="AF231">
        <f>STANDARDIZE(N231,N$7,N$8)</f>
        <v>-0.42195342125140844</v>
      </c>
      <c r="AG231">
        <f>STANDARDIZE(O231,O$7,O$8)</f>
        <v>-0.42131234353627678</v>
      </c>
      <c r="AH231">
        <f>STANDARDIZE(P231,P$7,P$8)</f>
        <v>-0.41072970637652317</v>
      </c>
      <c r="AI231">
        <f>STANDARDIZE(Q231,Q$7,Q$8)</f>
        <v>-0.41053647185685777</v>
      </c>
      <c r="AJ231">
        <f>STANDARDIZE(R231,R$7,R$8)</f>
        <v>-0.40480737211325607</v>
      </c>
      <c r="AK231">
        <f>STANDARDIZE(S231,S$7,S$8)</f>
        <v>-0.39873837933706874</v>
      </c>
      <c r="AL231">
        <f>STANDARDIZE(T231,T$7,T$8)</f>
        <v>-0.3746048129806418</v>
      </c>
      <c r="AM231" s="7">
        <f>SUMXMY2($F$3:$W$3,$U231:$AL231)</f>
        <v>332.15824947176469</v>
      </c>
      <c r="AN231">
        <f>SUMXMY2($F$4:$W$4,$U231:$AL231)</f>
        <v>18.485225649280167</v>
      </c>
      <c r="AO231" s="6">
        <f>SUMXMY2($F$5:$W$5,$U231:$AL231)</f>
        <v>4.2527230829457223E-3</v>
      </c>
      <c r="AP231">
        <f>MIN(AM231:AO231)</f>
        <v>4.2527230829457223E-3</v>
      </c>
      <c r="AQ231">
        <f>MATCH(AP231,AM231:AO231,0)</f>
        <v>3</v>
      </c>
      <c r="AR231" t="str">
        <f>VLOOKUP(AQ231,$C$2:$E$5,3,FALSE)</f>
        <v>REISTERSTOWN STATION</v>
      </c>
      <c r="AS231" t="str">
        <f>B231</f>
        <v>BARRE CIRCLE</v>
      </c>
    </row>
    <row r="232" spans="1:45" x14ac:dyDescent="0.35">
      <c r="A232">
        <v>222</v>
      </c>
      <c r="B232" t="s">
        <v>27</v>
      </c>
      <c r="C232">
        <f>SUMIF([1]Orig!$S$3:$S$87031,$B232,[1]Orig!AF$3:AF$87031)</f>
        <v>0</v>
      </c>
      <c r="D232">
        <f>SUMIF([1]Orig!$S$3:$S$87031,$B232,[1]Orig!AG$3:AG$87031)</f>
        <v>0</v>
      </c>
      <c r="E232">
        <f>SUMIF([1]Orig!$S$3:$S$87031,$B232,[1]Orig!AH$3:AH$87031)</f>
        <v>0</v>
      </c>
      <c r="F232">
        <f>SUMIF([1]Orig!$S$3:$S$87031,$B232,[1]Orig!AI$3:AI$87031)</f>
        <v>0</v>
      </c>
      <c r="G232">
        <f>SUMIF([1]Orig!$S$3:$S$87031,$B232,[1]Orig!AJ$3:AJ$87031)</f>
        <v>0</v>
      </c>
      <c r="H232">
        <f>SUMIF([1]Orig!$S$3:$S$87031,$B232,[1]Orig!AK$3:AK$87031)</f>
        <v>0</v>
      </c>
      <c r="I232">
        <f>SUMIF([1]Orig!$S$3:$S$87031,$B232,[1]Orig!AL$3:AL$87031)</f>
        <v>0</v>
      </c>
      <c r="J232">
        <f>SUMIF([1]Orig!$S$3:$S$87031,$B232,[1]Orig!AM$3:AM$87031)</f>
        <v>0</v>
      </c>
      <c r="K232">
        <f>SUMIF([1]Orig!$S$3:$S$87031,$B232,[1]Orig!AN$3:AN$87031)</f>
        <v>0</v>
      </c>
      <c r="L232">
        <f>SUMIF([1]Orig!$S$3:$S$87031,$B232,[1]Orig!AO$3:AO$87031)</f>
        <v>0</v>
      </c>
      <c r="M232">
        <f>SUMIF([1]Orig!$S$3:$S$87031,$B232,[1]Orig!AP$3:AP$87031)</f>
        <v>0</v>
      </c>
      <c r="N232">
        <f>SUMIF([1]Orig!$S$3:$S$87031,$B232,[1]Orig!AQ$3:AQ$87031)</f>
        <v>0</v>
      </c>
      <c r="O232">
        <f>SUMIF([1]Orig!$S$3:$S$87031,$B232,[1]Orig!AR$3:AR$87031)</f>
        <v>0</v>
      </c>
      <c r="P232">
        <f>SUMIF([1]Orig!$S$3:$S$87031,$B232,[1]Orig!AS$3:AS$87031)</f>
        <v>0</v>
      </c>
      <c r="Q232">
        <f>SUMIF([1]Orig!$S$3:$S$87031,$B232,[1]Orig!AT$3:AT$87031)</f>
        <v>0</v>
      </c>
      <c r="R232">
        <f>SUMIF([1]Orig!$S$3:$S$87031,$B232,[1]Orig!AU$3:AU$87031)</f>
        <v>1</v>
      </c>
      <c r="S232">
        <f>SUMIF([1]Orig!$S$3:$S$87031,$B232,[1]Orig!AV$3:AV$87031)</f>
        <v>0</v>
      </c>
      <c r="T232">
        <f>SUMIF([1]Orig!$S$3:$S$87031,$B232,[1]Orig!AW$3:AW$87031)</f>
        <v>0</v>
      </c>
      <c r="U232" s="7">
        <f>STANDARDIZE(C232,C$7,C$8)</f>
        <v>-0.48462421602554256</v>
      </c>
      <c r="V232">
        <f>STANDARDIZE(D232,D$7,D$8)</f>
        <v>-0.47182216259804594</v>
      </c>
      <c r="W232">
        <f>STANDARDIZE(E232,E$7,E$8)</f>
        <v>-0.465691034444212</v>
      </c>
      <c r="X232">
        <f>STANDARDIZE(F232,F$7,F$8)</f>
        <v>-0.46349543198906989</v>
      </c>
      <c r="Y232">
        <f>STANDARDIZE(G232,G$7,G$8)</f>
        <v>-0.4610242939225504</v>
      </c>
      <c r="Z232">
        <f>STANDARDIZE(H232,H$7,H$8)</f>
        <v>-0.4543022268840608</v>
      </c>
      <c r="AA232">
        <f>STANDARDIZE(I232,I$7,I$8)</f>
        <v>-0.44989120791622783</v>
      </c>
      <c r="AB232">
        <f>STANDARDIZE(J232,J$7,J$8)</f>
        <v>-0.45014691886896552</v>
      </c>
      <c r="AC232">
        <f>STANDARDIZE(K232,K$7,K$8)</f>
        <v>-0.44527620450541849</v>
      </c>
      <c r="AD232">
        <f>STANDARDIZE(L232,L$7,L$8)</f>
        <v>-0.43260471046261006</v>
      </c>
      <c r="AE232">
        <f>STANDARDIZE(M232,M$7,M$8)</f>
        <v>-0.43611766317150336</v>
      </c>
      <c r="AF232">
        <f>STANDARDIZE(N232,N$7,N$8)</f>
        <v>-0.43501731952826272</v>
      </c>
      <c r="AG232">
        <f>STANDARDIZE(O232,O$7,O$8)</f>
        <v>-0.44197277290814041</v>
      </c>
      <c r="AH232">
        <f>STANDARDIZE(P232,P$7,P$8)</f>
        <v>-0.43074896062833468</v>
      </c>
      <c r="AI232">
        <f>STANDARDIZE(Q232,Q$7,Q$8)</f>
        <v>-0.42907875037896143</v>
      </c>
      <c r="AJ232">
        <f>STANDARDIZE(R232,R$7,R$8)</f>
        <v>-0.43102758038696376</v>
      </c>
      <c r="AK232">
        <f>STANDARDIZE(S232,S$7,S$8)</f>
        <v>-0.40702670527871082</v>
      </c>
      <c r="AL232">
        <f>STANDARDIZE(T232,T$7,T$8)</f>
        <v>-0.3746048129806418</v>
      </c>
      <c r="AM232" s="7">
        <f>SUMXMY2($F$3:$W$3,$U232:$AL232)</f>
        <v>333.55127378678202</v>
      </c>
      <c r="AN232">
        <f>SUMXMY2($F$4:$W$4,$U232:$AL232)</f>
        <v>18.809282108287974</v>
      </c>
      <c r="AO232" s="6">
        <f>SUMXMY2($F$5:$W$5,$U232:$AL232)</f>
        <v>6.8425773242253209E-3</v>
      </c>
      <c r="AP232">
        <f>MIN(AM232:AO232)</f>
        <v>6.8425773242253209E-3</v>
      </c>
      <c r="AQ232">
        <f>MATCH(AP232,AM232:AO232,0)</f>
        <v>3</v>
      </c>
      <c r="AR232" t="str">
        <f>VLOOKUP(AQ232,$C$2:$E$5,3,FALSE)</f>
        <v>REISTERSTOWN STATION</v>
      </c>
      <c r="AS232" t="str">
        <f>B232</f>
        <v>PORT COVINGTON</v>
      </c>
    </row>
    <row r="233" spans="1:45" x14ac:dyDescent="0.35">
      <c r="A233">
        <v>223</v>
      </c>
      <c r="B233" t="s">
        <v>26</v>
      </c>
      <c r="C233">
        <f>SUMIF([1]Orig!$S$3:$S$87031,$B233,[1]Orig!AF$3:AF$87031)</f>
        <v>0</v>
      </c>
      <c r="D233">
        <f>SUMIF([1]Orig!$S$3:$S$87031,$B233,[1]Orig!AG$3:AG$87031)</f>
        <v>0</v>
      </c>
      <c r="E233">
        <f>SUMIF([1]Orig!$S$3:$S$87031,$B233,[1]Orig!AH$3:AH$87031)</f>
        <v>0</v>
      </c>
      <c r="F233">
        <f>SUMIF([1]Orig!$S$3:$S$87031,$B233,[1]Orig!AI$3:AI$87031)</f>
        <v>0</v>
      </c>
      <c r="G233">
        <f>SUMIF([1]Orig!$S$3:$S$87031,$B233,[1]Orig!AJ$3:AJ$87031)</f>
        <v>0</v>
      </c>
      <c r="H233">
        <f>SUMIF([1]Orig!$S$3:$S$87031,$B233,[1]Orig!AK$3:AK$87031)</f>
        <v>0</v>
      </c>
      <c r="I233">
        <f>SUMIF([1]Orig!$S$3:$S$87031,$B233,[1]Orig!AL$3:AL$87031)</f>
        <v>0</v>
      </c>
      <c r="J233">
        <f>SUMIF([1]Orig!$S$3:$S$87031,$B233,[1]Orig!AM$3:AM$87031)</f>
        <v>0</v>
      </c>
      <c r="K233">
        <f>SUMIF([1]Orig!$S$3:$S$87031,$B233,[1]Orig!AN$3:AN$87031)</f>
        <v>0</v>
      </c>
      <c r="L233">
        <f>SUMIF([1]Orig!$S$3:$S$87031,$B233,[1]Orig!AO$3:AO$87031)</f>
        <v>0</v>
      </c>
      <c r="M233">
        <f>SUMIF([1]Orig!$S$3:$S$87031,$B233,[1]Orig!AP$3:AP$87031)</f>
        <v>0</v>
      </c>
      <c r="N233">
        <f>SUMIF([1]Orig!$S$3:$S$87031,$B233,[1]Orig!AQ$3:AQ$87031)</f>
        <v>0</v>
      </c>
      <c r="O233">
        <f>SUMIF([1]Orig!$S$3:$S$87031,$B233,[1]Orig!AR$3:AR$87031)</f>
        <v>0</v>
      </c>
      <c r="P233">
        <f>SUMIF([1]Orig!$S$3:$S$87031,$B233,[1]Orig!AS$3:AS$87031)</f>
        <v>1</v>
      </c>
      <c r="Q233">
        <f>SUMIF([1]Orig!$S$3:$S$87031,$B233,[1]Orig!AT$3:AT$87031)</f>
        <v>1</v>
      </c>
      <c r="R233">
        <f>SUMIF([1]Orig!$S$3:$S$87031,$B233,[1]Orig!AU$3:AU$87031)</f>
        <v>1</v>
      </c>
      <c r="S233">
        <f>SUMIF([1]Orig!$S$3:$S$87031,$B233,[1]Orig!AV$3:AV$87031)</f>
        <v>1</v>
      </c>
      <c r="T233">
        <f>SUMIF([1]Orig!$S$3:$S$87031,$B233,[1]Orig!AW$3:AW$87031)</f>
        <v>0</v>
      </c>
      <c r="U233" s="7">
        <f>STANDARDIZE(C233,C$7,C$8)</f>
        <v>-0.48462421602554256</v>
      </c>
      <c r="V233">
        <f>STANDARDIZE(D233,D$7,D$8)</f>
        <v>-0.47182216259804594</v>
      </c>
      <c r="W233">
        <f>STANDARDIZE(E233,E$7,E$8)</f>
        <v>-0.465691034444212</v>
      </c>
      <c r="X233">
        <f>STANDARDIZE(F233,F$7,F$8)</f>
        <v>-0.46349543198906989</v>
      </c>
      <c r="Y233">
        <f>STANDARDIZE(G233,G$7,G$8)</f>
        <v>-0.4610242939225504</v>
      </c>
      <c r="Z233">
        <f>STANDARDIZE(H233,H$7,H$8)</f>
        <v>-0.4543022268840608</v>
      </c>
      <c r="AA233">
        <f>STANDARDIZE(I233,I$7,I$8)</f>
        <v>-0.44989120791622783</v>
      </c>
      <c r="AB233">
        <f>STANDARDIZE(J233,J$7,J$8)</f>
        <v>-0.45014691886896552</v>
      </c>
      <c r="AC233">
        <f>STANDARDIZE(K233,K$7,K$8)</f>
        <v>-0.44527620450541849</v>
      </c>
      <c r="AD233">
        <f>STANDARDIZE(L233,L$7,L$8)</f>
        <v>-0.43260471046261006</v>
      </c>
      <c r="AE233">
        <f>STANDARDIZE(M233,M$7,M$8)</f>
        <v>-0.43611766317150336</v>
      </c>
      <c r="AF233">
        <f>STANDARDIZE(N233,N$7,N$8)</f>
        <v>-0.43501731952826272</v>
      </c>
      <c r="AG233">
        <f>STANDARDIZE(O233,O$7,O$8)</f>
        <v>-0.44197277290814041</v>
      </c>
      <c r="AH233">
        <f>STANDARDIZE(P233,P$7,P$8)</f>
        <v>-0.42407587587773082</v>
      </c>
      <c r="AI233">
        <f>STANDARDIZE(Q233,Q$7,Q$8)</f>
        <v>-0.42289799087159352</v>
      </c>
      <c r="AJ233">
        <f>STANDARDIZE(R233,R$7,R$8)</f>
        <v>-0.43102758038696376</v>
      </c>
      <c r="AK233">
        <f>STANDARDIZE(S233,S$7,S$8)</f>
        <v>-0.39873837933706874</v>
      </c>
      <c r="AL233">
        <f>STANDARDIZE(T233,T$7,T$8)</f>
        <v>-0.3746048129806418</v>
      </c>
      <c r="AM233" s="7">
        <f>SUMXMY2($F$3:$W$3,$U233:$AL233)</f>
        <v>333.38697826934532</v>
      </c>
      <c r="AN233">
        <f>SUMXMY2($F$4:$W$4,$U233:$AL233)</f>
        <v>18.774380019279654</v>
      </c>
      <c r="AO233" s="6">
        <f>SUMXMY2($F$5:$W$5,$U233:$AL233)</f>
        <v>6.4492818566046052E-3</v>
      </c>
      <c r="AP233">
        <f>MIN(AM233:AO233)</f>
        <v>6.4492818566046052E-3</v>
      </c>
      <c r="AQ233">
        <f>MATCH(AP233,AM233:AO233,0)</f>
        <v>3</v>
      </c>
      <c r="AR233" t="str">
        <f>VLOOKUP(AQ233,$C$2:$E$5,3,FALSE)</f>
        <v>REISTERSTOWN STATION</v>
      </c>
      <c r="AS233" t="str">
        <f>B233</f>
        <v>MADISON STREET</v>
      </c>
    </row>
    <row r="234" spans="1:45" x14ac:dyDescent="0.35">
      <c r="A234">
        <v>224</v>
      </c>
      <c r="B234" t="s">
        <v>25</v>
      </c>
      <c r="C234">
        <f>SUMIF([1]Orig!$S$3:$S$87031,$B234,[1]Orig!AF$3:AF$87031)</f>
        <v>0</v>
      </c>
      <c r="D234">
        <f>SUMIF([1]Orig!$S$3:$S$87031,$B234,[1]Orig!AG$3:AG$87031)</f>
        <v>0</v>
      </c>
      <c r="E234">
        <f>SUMIF([1]Orig!$S$3:$S$87031,$B234,[1]Orig!AH$3:AH$87031)</f>
        <v>0</v>
      </c>
      <c r="F234">
        <f>SUMIF([1]Orig!$S$3:$S$87031,$B234,[1]Orig!AI$3:AI$87031)</f>
        <v>0</v>
      </c>
      <c r="G234">
        <f>SUMIF([1]Orig!$S$3:$S$87031,$B234,[1]Orig!AJ$3:AJ$87031)</f>
        <v>0</v>
      </c>
      <c r="H234">
        <f>SUMIF([1]Orig!$S$3:$S$87031,$B234,[1]Orig!AK$3:AK$87031)</f>
        <v>0</v>
      </c>
      <c r="I234">
        <f>SUMIF([1]Orig!$S$3:$S$87031,$B234,[1]Orig!AL$3:AL$87031)</f>
        <v>1</v>
      </c>
      <c r="J234">
        <f>SUMIF([1]Orig!$S$3:$S$87031,$B234,[1]Orig!AM$3:AM$87031)</f>
        <v>1</v>
      </c>
      <c r="K234">
        <f>SUMIF([1]Orig!$S$3:$S$87031,$B234,[1]Orig!AN$3:AN$87031)</f>
        <v>1</v>
      </c>
      <c r="L234">
        <f>SUMIF([1]Orig!$S$3:$S$87031,$B234,[1]Orig!AO$3:AO$87031)</f>
        <v>1</v>
      </c>
      <c r="M234">
        <f>SUMIF([1]Orig!$S$3:$S$87031,$B234,[1]Orig!AP$3:AP$87031)</f>
        <v>1</v>
      </c>
      <c r="N234">
        <f>SUMIF([1]Orig!$S$3:$S$87031,$B234,[1]Orig!AQ$3:AQ$87031)</f>
        <v>1</v>
      </c>
      <c r="O234">
        <f>SUMIF([1]Orig!$S$3:$S$87031,$B234,[1]Orig!AR$3:AR$87031)</f>
        <v>1</v>
      </c>
      <c r="P234">
        <f>SUMIF([1]Orig!$S$3:$S$87031,$B234,[1]Orig!AS$3:AS$87031)</f>
        <v>1</v>
      </c>
      <c r="Q234">
        <f>SUMIF([1]Orig!$S$3:$S$87031,$B234,[1]Orig!AT$3:AT$87031)</f>
        <v>0</v>
      </c>
      <c r="R234">
        <f>SUMIF([1]Orig!$S$3:$S$87031,$B234,[1]Orig!AU$3:AU$87031)</f>
        <v>0</v>
      </c>
      <c r="S234">
        <f>SUMIF([1]Orig!$S$3:$S$87031,$B234,[1]Orig!AV$3:AV$87031)</f>
        <v>0</v>
      </c>
      <c r="T234">
        <f>SUMIF([1]Orig!$S$3:$S$87031,$B234,[1]Orig!AW$3:AW$87031)</f>
        <v>0</v>
      </c>
      <c r="U234" s="7">
        <f>STANDARDIZE(C234,C$7,C$8)</f>
        <v>-0.48462421602554256</v>
      </c>
      <c r="V234">
        <f>STANDARDIZE(D234,D$7,D$8)</f>
        <v>-0.47182216259804594</v>
      </c>
      <c r="W234">
        <f>STANDARDIZE(E234,E$7,E$8)</f>
        <v>-0.465691034444212</v>
      </c>
      <c r="X234">
        <f>STANDARDIZE(F234,F$7,F$8)</f>
        <v>-0.46349543198906989</v>
      </c>
      <c r="Y234">
        <f>STANDARDIZE(G234,G$7,G$8)</f>
        <v>-0.4610242939225504</v>
      </c>
      <c r="Z234">
        <f>STANDARDIZE(H234,H$7,H$8)</f>
        <v>-0.4543022268840608</v>
      </c>
      <c r="AA234">
        <f>STANDARDIZE(I234,I$7,I$8)</f>
        <v>-0.44305387205373142</v>
      </c>
      <c r="AB234">
        <f>STANDARDIZE(J234,J$7,J$8)</f>
        <v>-0.44316898306629027</v>
      </c>
      <c r="AC234">
        <f>STANDARDIZE(K234,K$7,K$8)</f>
        <v>-0.43836732022564229</v>
      </c>
      <c r="AD234">
        <f>STANDARDIZE(L234,L$7,L$8)</f>
        <v>-0.42595295222467072</v>
      </c>
      <c r="AE234">
        <f>STANDARDIZE(M234,M$7,M$8)</f>
        <v>-0.42968097903128022</v>
      </c>
      <c r="AF234">
        <f>STANDARDIZE(N234,N$7,N$8)</f>
        <v>-0.42848537038983558</v>
      </c>
      <c r="AG234">
        <f>STANDARDIZE(O234,O$7,O$8)</f>
        <v>-0.43508596311751918</v>
      </c>
      <c r="AH234">
        <f>STANDARDIZE(P234,P$7,P$8)</f>
        <v>-0.42407587587773082</v>
      </c>
      <c r="AI234">
        <f>STANDARDIZE(Q234,Q$7,Q$8)</f>
        <v>-0.42907875037896143</v>
      </c>
      <c r="AJ234">
        <f>STANDARDIZE(R234,R$7,R$8)</f>
        <v>-0.4375826324553907</v>
      </c>
      <c r="AK234">
        <f>STANDARDIZE(S234,S$7,S$8)</f>
        <v>-0.40702670527871082</v>
      </c>
      <c r="AL234">
        <f>STANDARDIZE(T234,T$7,T$8)</f>
        <v>-0.3746048129806418</v>
      </c>
      <c r="AM234" s="7">
        <f>SUMXMY2($F$3:$W$3,$U234:$AL234)</f>
        <v>333.19652256329402</v>
      </c>
      <c r="AN234">
        <f>SUMXMY2($F$4:$W$4,$U234:$AL234)</f>
        <v>18.721976214212617</v>
      </c>
      <c r="AO234" s="6">
        <f>SUMXMY2($F$5:$W$5,$U234:$AL234)</f>
        <v>5.2310655578357299E-3</v>
      </c>
      <c r="AP234">
        <f>MIN(AM234:AO234)</f>
        <v>5.2310655578357299E-3</v>
      </c>
      <c r="AQ234">
        <f>MATCH(AP234,AM234:AO234,0)</f>
        <v>3</v>
      </c>
      <c r="AR234" t="str">
        <f>VLOOKUP(AQ234,$C$2:$E$5,3,FALSE)</f>
        <v>REISTERSTOWN STATION</v>
      </c>
      <c r="AS234" t="str">
        <f>B234</f>
        <v>INNER HARBOR</v>
      </c>
    </row>
    <row r="235" spans="1:45" x14ac:dyDescent="0.35">
      <c r="A235">
        <v>225</v>
      </c>
      <c r="B235" t="s">
        <v>24</v>
      </c>
      <c r="C235">
        <f>SUMIF([1]Orig!$S$3:$S$87031,$B235,[1]Orig!AF$3:AF$87031)</f>
        <v>0</v>
      </c>
      <c r="D235">
        <f>SUMIF([1]Orig!$S$3:$S$87031,$B235,[1]Orig!AG$3:AG$87031)</f>
        <v>0</v>
      </c>
      <c r="E235">
        <f>SUMIF([1]Orig!$S$3:$S$87031,$B235,[1]Orig!AH$3:AH$87031)</f>
        <v>0</v>
      </c>
      <c r="F235">
        <f>SUMIF([1]Orig!$S$3:$S$87031,$B235,[1]Orig!AI$3:AI$87031)</f>
        <v>0</v>
      </c>
      <c r="G235">
        <f>SUMIF([1]Orig!$S$3:$S$87031,$B235,[1]Orig!AJ$3:AJ$87031)</f>
        <v>0</v>
      </c>
      <c r="H235">
        <f>SUMIF([1]Orig!$S$3:$S$87031,$B235,[1]Orig!AK$3:AK$87031)</f>
        <v>0</v>
      </c>
      <c r="I235">
        <f>SUMIF([1]Orig!$S$3:$S$87031,$B235,[1]Orig!AL$3:AL$87031)</f>
        <v>0</v>
      </c>
      <c r="J235">
        <f>SUMIF([1]Orig!$S$3:$S$87031,$B235,[1]Orig!AM$3:AM$87031)</f>
        <v>0</v>
      </c>
      <c r="K235">
        <f>SUMIF([1]Orig!$S$3:$S$87031,$B235,[1]Orig!AN$3:AN$87031)</f>
        <v>0</v>
      </c>
      <c r="L235">
        <f>SUMIF([1]Orig!$S$3:$S$87031,$B235,[1]Orig!AO$3:AO$87031)</f>
        <v>1</v>
      </c>
      <c r="M235">
        <f>SUMIF([1]Orig!$S$3:$S$87031,$B235,[1]Orig!AP$3:AP$87031)</f>
        <v>0</v>
      </c>
      <c r="N235">
        <f>SUMIF([1]Orig!$S$3:$S$87031,$B235,[1]Orig!AQ$3:AQ$87031)</f>
        <v>0</v>
      </c>
      <c r="O235">
        <f>SUMIF([1]Orig!$S$3:$S$87031,$B235,[1]Orig!AR$3:AR$87031)</f>
        <v>0</v>
      </c>
      <c r="P235">
        <f>SUMIF([1]Orig!$S$3:$S$87031,$B235,[1]Orig!AS$3:AS$87031)</f>
        <v>0</v>
      </c>
      <c r="Q235">
        <f>SUMIF([1]Orig!$S$3:$S$87031,$B235,[1]Orig!AT$3:AT$87031)</f>
        <v>0</v>
      </c>
      <c r="R235">
        <f>SUMIF([1]Orig!$S$3:$S$87031,$B235,[1]Orig!AU$3:AU$87031)</f>
        <v>0</v>
      </c>
      <c r="S235">
        <f>SUMIF([1]Orig!$S$3:$S$87031,$B235,[1]Orig!AV$3:AV$87031)</f>
        <v>0</v>
      </c>
      <c r="T235">
        <f>SUMIF([1]Orig!$S$3:$S$87031,$B235,[1]Orig!AW$3:AW$87031)</f>
        <v>0</v>
      </c>
      <c r="U235" s="7">
        <f>STANDARDIZE(C235,C$7,C$8)</f>
        <v>-0.48462421602554256</v>
      </c>
      <c r="V235">
        <f>STANDARDIZE(D235,D$7,D$8)</f>
        <v>-0.47182216259804594</v>
      </c>
      <c r="W235">
        <f>STANDARDIZE(E235,E$7,E$8)</f>
        <v>-0.465691034444212</v>
      </c>
      <c r="X235">
        <f>STANDARDIZE(F235,F$7,F$8)</f>
        <v>-0.46349543198906989</v>
      </c>
      <c r="Y235">
        <f>STANDARDIZE(G235,G$7,G$8)</f>
        <v>-0.4610242939225504</v>
      </c>
      <c r="Z235">
        <f>STANDARDIZE(H235,H$7,H$8)</f>
        <v>-0.4543022268840608</v>
      </c>
      <c r="AA235">
        <f>STANDARDIZE(I235,I$7,I$8)</f>
        <v>-0.44989120791622783</v>
      </c>
      <c r="AB235">
        <f>STANDARDIZE(J235,J$7,J$8)</f>
        <v>-0.45014691886896552</v>
      </c>
      <c r="AC235">
        <f>STANDARDIZE(K235,K$7,K$8)</f>
        <v>-0.44527620450541849</v>
      </c>
      <c r="AD235">
        <f>STANDARDIZE(L235,L$7,L$8)</f>
        <v>-0.42595295222467072</v>
      </c>
      <c r="AE235">
        <f>STANDARDIZE(M235,M$7,M$8)</f>
        <v>-0.43611766317150336</v>
      </c>
      <c r="AF235">
        <f>STANDARDIZE(N235,N$7,N$8)</f>
        <v>-0.43501731952826272</v>
      </c>
      <c r="AG235">
        <f>STANDARDIZE(O235,O$7,O$8)</f>
        <v>-0.44197277290814041</v>
      </c>
      <c r="AH235">
        <f>STANDARDIZE(P235,P$7,P$8)</f>
        <v>-0.43074896062833468</v>
      </c>
      <c r="AI235">
        <f>STANDARDIZE(Q235,Q$7,Q$8)</f>
        <v>-0.42907875037896143</v>
      </c>
      <c r="AJ235">
        <f>STANDARDIZE(R235,R$7,R$8)</f>
        <v>-0.4375826324553907</v>
      </c>
      <c r="AK235">
        <f>STANDARDIZE(S235,S$7,S$8)</f>
        <v>-0.40702670527871082</v>
      </c>
      <c r="AL235">
        <f>STANDARDIZE(T235,T$7,T$8)</f>
        <v>-0.3746048129806418</v>
      </c>
      <c r="AM235" s="7">
        <f>SUMXMY2($F$3:$W$3,$U235:$AL235)</f>
        <v>333.55363608603238</v>
      </c>
      <c r="AN235">
        <f>SUMXMY2($F$4:$W$4,$U235:$AL235)</f>
        <v>18.808397378766074</v>
      </c>
      <c r="AO235" s="6">
        <f>SUMXMY2($F$5:$W$5,$U235:$AL235)</f>
        <v>6.8361914240442911E-3</v>
      </c>
      <c r="AP235">
        <f>MIN(AM235:AO235)</f>
        <v>6.8361914240442911E-3</v>
      </c>
      <c r="AQ235">
        <f>MATCH(AP235,AM235:AO235,0)</f>
        <v>3</v>
      </c>
      <c r="AR235" t="str">
        <f>VLOOKUP(AQ235,$C$2:$E$5,3,FALSE)</f>
        <v>REISTERSTOWN STATION</v>
      </c>
      <c r="AS235" t="str">
        <f>B235</f>
        <v>LOCUST POINT INDUSTRIAL AREA</v>
      </c>
    </row>
    <row r="236" spans="1:45" x14ac:dyDescent="0.35">
      <c r="A236">
        <v>226</v>
      </c>
      <c r="B236" t="s">
        <v>23</v>
      </c>
      <c r="C236">
        <f>SUMIF([1]Orig!$S$3:$S$87031,$B236,[1]Orig!AF$3:AF$87031)</f>
        <v>0</v>
      </c>
      <c r="D236">
        <f>SUMIF([1]Orig!$S$3:$S$87031,$B236,[1]Orig!AG$3:AG$87031)</f>
        <v>0</v>
      </c>
      <c r="E236">
        <f>SUMIF([1]Orig!$S$3:$S$87031,$B236,[1]Orig!AH$3:AH$87031)</f>
        <v>0</v>
      </c>
      <c r="F236">
        <f>SUMIF([1]Orig!$S$3:$S$87031,$B236,[1]Orig!AI$3:AI$87031)</f>
        <v>1</v>
      </c>
      <c r="G236">
        <f>SUMIF([1]Orig!$S$3:$S$87031,$B236,[1]Orig!AJ$3:AJ$87031)</f>
        <v>1</v>
      </c>
      <c r="H236">
        <f>SUMIF([1]Orig!$S$3:$S$87031,$B236,[1]Orig!AK$3:AK$87031)</f>
        <v>1</v>
      </c>
      <c r="I236">
        <f>SUMIF([1]Orig!$S$3:$S$87031,$B236,[1]Orig!AL$3:AL$87031)</f>
        <v>1</v>
      </c>
      <c r="J236">
        <f>SUMIF([1]Orig!$S$3:$S$87031,$B236,[1]Orig!AM$3:AM$87031)</f>
        <v>0</v>
      </c>
      <c r="K236">
        <f>SUMIF([1]Orig!$S$3:$S$87031,$B236,[1]Orig!AN$3:AN$87031)</f>
        <v>0</v>
      </c>
      <c r="L236">
        <f>SUMIF([1]Orig!$S$3:$S$87031,$B236,[1]Orig!AO$3:AO$87031)</f>
        <v>0</v>
      </c>
      <c r="M236">
        <f>SUMIF([1]Orig!$S$3:$S$87031,$B236,[1]Orig!AP$3:AP$87031)</f>
        <v>0</v>
      </c>
      <c r="N236">
        <f>SUMIF([1]Orig!$S$3:$S$87031,$B236,[1]Orig!AQ$3:AQ$87031)</f>
        <v>0</v>
      </c>
      <c r="O236">
        <f>SUMIF([1]Orig!$S$3:$S$87031,$B236,[1]Orig!AR$3:AR$87031)</f>
        <v>0</v>
      </c>
      <c r="P236">
        <f>SUMIF([1]Orig!$S$3:$S$87031,$B236,[1]Orig!AS$3:AS$87031)</f>
        <v>0</v>
      </c>
      <c r="Q236">
        <f>SUMIF([1]Orig!$S$3:$S$87031,$B236,[1]Orig!AT$3:AT$87031)</f>
        <v>0</v>
      </c>
      <c r="R236">
        <f>SUMIF([1]Orig!$S$3:$S$87031,$B236,[1]Orig!AU$3:AU$87031)</f>
        <v>0</v>
      </c>
      <c r="S236">
        <f>SUMIF([1]Orig!$S$3:$S$87031,$B236,[1]Orig!AV$3:AV$87031)</f>
        <v>0</v>
      </c>
      <c r="T236">
        <f>SUMIF([1]Orig!$S$3:$S$87031,$B236,[1]Orig!AW$3:AW$87031)</f>
        <v>0</v>
      </c>
      <c r="U236" s="7">
        <f>STANDARDIZE(C236,C$7,C$8)</f>
        <v>-0.48462421602554256</v>
      </c>
      <c r="V236">
        <f>STANDARDIZE(D236,D$7,D$8)</f>
        <v>-0.47182216259804594</v>
      </c>
      <c r="W236">
        <f>STANDARDIZE(E236,E$7,E$8)</f>
        <v>-0.465691034444212</v>
      </c>
      <c r="X236">
        <f>STANDARDIZE(F236,F$7,F$8)</f>
        <v>-0.45657136416057947</v>
      </c>
      <c r="Y236">
        <f>STANDARDIZE(G236,G$7,G$8)</f>
        <v>-0.45428314357979888</v>
      </c>
      <c r="Z236">
        <f>STANDARDIZE(H236,H$7,H$8)</f>
        <v>-0.44755476165923935</v>
      </c>
      <c r="AA236">
        <f>STANDARDIZE(I236,I$7,I$8)</f>
        <v>-0.44305387205373142</v>
      </c>
      <c r="AB236">
        <f>STANDARDIZE(J236,J$7,J$8)</f>
        <v>-0.45014691886896552</v>
      </c>
      <c r="AC236">
        <f>STANDARDIZE(K236,K$7,K$8)</f>
        <v>-0.44527620450541849</v>
      </c>
      <c r="AD236">
        <f>STANDARDIZE(L236,L$7,L$8)</f>
        <v>-0.43260471046261006</v>
      </c>
      <c r="AE236">
        <f>STANDARDIZE(M236,M$7,M$8)</f>
        <v>-0.43611766317150336</v>
      </c>
      <c r="AF236">
        <f>STANDARDIZE(N236,N$7,N$8)</f>
        <v>-0.43501731952826272</v>
      </c>
      <c r="AG236">
        <f>STANDARDIZE(O236,O$7,O$8)</f>
        <v>-0.44197277290814041</v>
      </c>
      <c r="AH236">
        <f>STANDARDIZE(P236,P$7,P$8)</f>
        <v>-0.43074896062833468</v>
      </c>
      <c r="AI236">
        <f>STANDARDIZE(Q236,Q$7,Q$8)</f>
        <v>-0.42907875037896143</v>
      </c>
      <c r="AJ236">
        <f>STANDARDIZE(R236,R$7,R$8)</f>
        <v>-0.4375826324553907</v>
      </c>
      <c r="AK236">
        <f>STANDARDIZE(S236,S$7,S$8)</f>
        <v>-0.40702670527871082</v>
      </c>
      <c r="AL236">
        <f>STANDARDIZE(T236,T$7,T$8)</f>
        <v>-0.3746048129806418</v>
      </c>
      <c r="AM236" s="7">
        <f>SUMXMY2($F$3:$W$3,$U236:$AL236)</f>
        <v>333.34599858365743</v>
      </c>
      <c r="AN236">
        <f>SUMXMY2($F$4:$W$4,$U236:$AL236)</f>
        <v>18.762296499681995</v>
      </c>
      <c r="AO236" s="6">
        <f>SUMXMY2($F$5:$W$5,$U236:$AL236)</f>
        <v>6.4045456160555826E-3</v>
      </c>
      <c r="AP236">
        <f>MIN(AM236:AO236)</f>
        <v>6.4045456160555826E-3</v>
      </c>
      <c r="AQ236">
        <f>MATCH(AP236,AM236:AO236,0)</f>
        <v>3</v>
      </c>
      <c r="AR236" t="str">
        <f>VLOOKUP(AQ236,$C$2:$E$5,3,FALSE)</f>
        <v>REISTERSTOWN STATION</v>
      </c>
      <c r="AS236" t="str">
        <f>B236</f>
        <v>JONES FALLS AREA</v>
      </c>
    </row>
    <row r="237" spans="1:45" x14ac:dyDescent="0.35">
      <c r="A237">
        <v>227</v>
      </c>
      <c r="B237" t="s">
        <v>22</v>
      </c>
      <c r="C237">
        <f>SUMIF([1]Orig!$S$3:$S$87031,$B237,[1]Orig!AF$3:AF$87031)</f>
        <v>0</v>
      </c>
      <c r="D237">
        <f>SUMIF([1]Orig!$S$3:$S$87031,$B237,[1]Orig!AG$3:AG$87031)</f>
        <v>0</v>
      </c>
      <c r="E237">
        <f>SUMIF([1]Orig!$S$3:$S$87031,$B237,[1]Orig!AH$3:AH$87031)</f>
        <v>3</v>
      </c>
      <c r="F237">
        <f>SUMIF([1]Orig!$S$3:$S$87031,$B237,[1]Orig!AI$3:AI$87031)</f>
        <v>4</v>
      </c>
      <c r="G237">
        <f>SUMIF([1]Orig!$S$3:$S$87031,$B237,[1]Orig!AJ$3:AJ$87031)</f>
        <v>3</v>
      </c>
      <c r="H237">
        <f>SUMIF([1]Orig!$S$3:$S$87031,$B237,[1]Orig!AK$3:AK$87031)</f>
        <v>1</v>
      </c>
      <c r="I237">
        <f>SUMIF([1]Orig!$S$3:$S$87031,$B237,[1]Orig!AL$3:AL$87031)</f>
        <v>1</v>
      </c>
      <c r="J237">
        <f>SUMIF([1]Orig!$S$3:$S$87031,$B237,[1]Orig!AM$3:AM$87031)</f>
        <v>1</v>
      </c>
      <c r="K237">
        <f>SUMIF([1]Orig!$S$3:$S$87031,$B237,[1]Orig!AN$3:AN$87031)</f>
        <v>1</v>
      </c>
      <c r="L237">
        <f>SUMIF([1]Orig!$S$3:$S$87031,$B237,[1]Orig!AO$3:AO$87031)</f>
        <v>1</v>
      </c>
      <c r="M237">
        <f>SUMIF([1]Orig!$S$3:$S$87031,$B237,[1]Orig!AP$3:AP$87031)</f>
        <v>1</v>
      </c>
      <c r="N237">
        <f>SUMIF([1]Orig!$S$3:$S$87031,$B237,[1]Orig!AQ$3:AQ$87031)</f>
        <v>1</v>
      </c>
      <c r="O237">
        <f>SUMIF([1]Orig!$S$3:$S$87031,$B237,[1]Orig!AR$3:AR$87031)</f>
        <v>0</v>
      </c>
      <c r="P237">
        <f>SUMIF([1]Orig!$S$3:$S$87031,$B237,[1]Orig!AS$3:AS$87031)</f>
        <v>0</v>
      </c>
      <c r="Q237">
        <f>SUMIF([1]Orig!$S$3:$S$87031,$B237,[1]Orig!AT$3:AT$87031)</f>
        <v>1</v>
      </c>
      <c r="R237">
        <f>SUMIF([1]Orig!$S$3:$S$87031,$B237,[1]Orig!AU$3:AU$87031)</f>
        <v>0</v>
      </c>
      <c r="S237">
        <f>SUMIF([1]Orig!$S$3:$S$87031,$B237,[1]Orig!AV$3:AV$87031)</f>
        <v>0</v>
      </c>
      <c r="T237">
        <f>SUMIF([1]Orig!$S$3:$S$87031,$B237,[1]Orig!AW$3:AW$87031)</f>
        <v>0</v>
      </c>
      <c r="U237" s="7">
        <f>STANDARDIZE(C237,C$7,C$8)</f>
        <v>-0.48462421602554256</v>
      </c>
      <c r="V237">
        <f>STANDARDIZE(D237,D$7,D$8)</f>
        <v>-0.47182216259804594</v>
      </c>
      <c r="W237">
        <f>STANDARDIZE(E237,E$7,E$8)</f>
        <v>-0.444874135232326</v>
      </c>
      <c r="X237">
        <f>STANDARDIZE(F237,F$7,F$8)</f>
        <v>-0.43579916067510821</v>
      </c>
      <c r="Y237">
        <f>STANDARDIZE(G237,G$7,G$8)</f>
        <v>-0.44080084289429594</v>
      </c>
      <c r="Z237">
        <f>STANDARDIZE(H237,H$7,H$8)</f>
        <v>-0.44755476165923935</v>
      </c>
      <c r="AA237">
        <f>STANDARDIZE(I237,I$7,I$8)</f>
        <v>-0.44305387205373142</v>
      </c>
      <c r="AB237">
        <f>STANDARDIZE(J237,J$7,J$8)</f>
        <v>-0.44316898306629027</v>
      </c>
      <c r="AC237">
        <f>STANDARDIZE(K237,K$7,K$8)</f>
        <v>-0.43836732022564229</v>
      </c>
      <c r="AD237">
        <f>STANDARDIZE(L237,L$7,L$8)</f>
        <v>-0.42595295222467072</v>
      </c>
      <c r="AE237">
        <f>STANDARDIZE(M237,M$7,M$8)</f>
        <v>-0.42968097903128022</v>
      </c>
      <c r="AF237">
        <f>STANDARDIZE(N237,N$7,N$8)</f>
        <v>-0.42848537038983558</v>
      </c>
      <c r="AG237">
        <f>STANDARDIZE(O237,O$7,O$8)</f>
        <v>-0.44197277290814041</v>
      </c>
      <c r="AH237">
        <f>STANDARDIZE(P237,P$7,P$8)</f>
        <v>-0.43074896062833468</v>
      </c>
      <c r="AI237">
        <f>STANDARDIZE(Q237,Q$7,Q$8)</f>
        <v>-0.42289799087159352</v>
      </c>
      <c r="AJ237">
        <f>STANDARDIZE(R237,R$7,R$8)</f>
        <v>-0.4375826324553907</v>
      </c>
      <c r="AK237">
        <f>STANDARDIZE(S237,S$7,S$8)</f>
        <v>-0.40702670527871082</v>
      </c>
      <c r="AL237">
        <f>STANDARDIZE(T237,T$7,T$8)</f>
        <v>-0.3746048129806418</v>
      </c>
      <c r="AM237" s="7">
        <f>SUMXMY2($F$3:$W$3,$U237:$AL237)</f>
        <v>332.49245099656201</v>
      </c>
      <c r="AN237">
        <f>SUMXMY2($F$4:$W$4,$U237:$AL237)</f>
        <v>18.557570497775931</v>
      </c>
      <c r="AO237" s="6">
        <f>SUMXMY2($F$5:$W$5,$U237:$AL237)</f>
        <v>4.515027573613461E-3</v>
      </c>
      <c r="AP237">
        <f>MIN(AM237:AO237)</f>
        <v>4.515027573613461E-3</v>
      </c>
      <c r="AQ237">
        <f>MATCH(AP237,AM237:AO237,0)</f>
        <v>3</v>
      </c>
      <c r="AR237" t="str">
        <f>VLOOKUP(AQ237,$C$2:$E$5,3,FALSE)</f>
        <v>REISTERSTOWN STATION</v>
      </c>
      <c r="AS237" t="str">
        <f>B237</f>
        <v>MEDFIELD</v>
      </c>
    </row>
    <row r="238" spans="1:45" x14ac:dyDescent="0.35">
      <c r="A238">
        <v>228</v>
      </c>
      <c r="B238" t="s">
        <v>21</v>
      </c>
      <c r="C238">
        <f>SUMIF([1]Orig!$S$3:$S$87031,$B238,[1]Orig!AF$3:AF$87031)</f>
        <v>0</v>
      </c>
      <c r="D238">
        <f>SUMIF([1]Orig!$S$3:$S$87031,$B238,[1]Orig!AG$3:AG$87031)</f>
        <v>0</v>
      </c>
      <c r="E238">
        <f>SUMIF([1]Orig!$S$3:$S$87031,$B238,[1]Orig!AH$3:AH$87031)</f>
        <v>0</v>
      </c>
      <c r="F238">
        <f>SUMIF([1]Orig!$S$3:$S$87031,$B238,[1]Orig!AI$3:AI$87031)</f>
        <v>0</v>
      </c>
      <c r="G238">
        <f>SUMIF([1]Orig!$S$3:$S$87031,$B238,[1]Orig!AJ$3:AJ$87031)</f>
        <v>0</v>
      </c>
      <c r="H238">
        <f>SUMIF([1]Orig!$S$3:$S$87031,$B238,[1]Orig!AK$3:AK$87031)</f>
        <v>1</v>
      </c>
      <c r="I238">
        <f>SUMIF([1]Orig!$S$3:$S$87031,$B238,[1]Orig!AL$3:AL$87031)</f>
        <v>0</v>
      </c>
      <c r="J238">
        <f>SUMIF([1]Orig!$S$3:$S$87031,$B238,[1]Orig!AM$3:AM$87031)</f>
        <v>0</v>
      </c>
      <c r="K238">
        <f>SUMIF([1]Orig!$S$3:$S$87031,$B238,[1]Orig!AN$3:AN$87031)</f>
        <v>0</v>
      </c>
      <c r="L238">
        <f>SUMIF([1]Orig!$S$3:$S$87031,$B238,[1]Orig!AO$3:AO$87031)</f>
        <v>0</v>
      </c>
      <c r="M238">
        <f>SUMIF([1]Orig!$S$3:$S$87031,$B238,[1]Orig!AP$3:AP$87031)</f>
        <v>0</v>
      </c>
      <c r="N238">
        <f>SUMIF([1]Orig!$S$3:$S$87031,$B238,[1]Orig!AQ$3:AQ$87031)</f>
        <v>0</v>
      </c>
      <c r="O238">
        <f>SUMIF([1]Orig!$S$3:$S$87031,$B238,[1]Orig!AR$3:AR$87031)</f>
        <v>0</v>
      </c>
      <c r="P238">
        <f>SUMIF([1]Orig!$S$3:$S$87031,$B238,[1]Orig!AS$3:AS$87031)</f>
        <v>0</v>
      </c>
      <c r="Q238">
        <f>SUMIF([1]Orig!$S$3:$S$87031,$B238,[1]Orig!AT$3:AT$87031)</f>
        <v>0</v>
      </c>
      <c r="R238">
        <f>SUMIF([1]Orig!$S$3:$S$87031,$B238,[1]Orig!AU$3:AU$87031)</f>
        <v>0</v>
      </c>
      <c r="S238">
        <f>SUMIF([1]Orig!$S$3:$S$87031,$B238,[1]Orig!AV$3:AV$87031)</f>
        <v>0</v>
      </c>
      <c r="T238">
        <f>SUMIF([1]Orig!$S$3:$S$87031,$B238,[1]Orig!AW$3:AW$87031)</f>
        <v>0</v>
      </c>
      <c r="U238" s="7">
        <f>STANDARDIZE(C238,C$7,C$8)</f>
        <v>-0.48462421602554256</v>
      </c>
      <c r="V238">
        <f>STANDARDIZE(D238,D$7,D$8)</f>
        <v>-0.47182216259804594</v>
      </c>
      <c r="W238">
        <f>STANDARDIZE(E238,E$7,E$8)</f>
        <v>-0.465691034444212</v>
      </c>
      <c r="X238">
        <f>STANDARDIZE(F238,F$7,F$8)</f>
        <v>-0.46349543198906989</v>
      </c>
      <c r="Y238">
        <f>STANDARDIZE(G238,G$7,G$8)</f>
        <v>-0.4610242939225504</v>
      </c>
      <c r="Z238">
        <f>STANDARDIZE(H238,H$7,H$8)</f>
        <v>-0.44755476165923935</v>
      </c>
      <c r="AA238">
        <f>STANDARDIZE(I238,I$7,I$8)</f>
        <v>-0.44989120791622783</v>
      </c>
      <c r="AB238">
        <f>STANDARDIZE(J238,J$7,J$8)</f>
        <v>-0.45014691886896552</v>
      </c>
      <c r="AC238">
        <f>STANDARDIZE(K238,K$7,K$8)</f>
        <v>-0.44527620450541849</v>
      </c>
      <c r="AD238">
        <f>STANDARDIZE(L238,L$7,L$8)</f>
        <v>-0.43260471046261006</v>
      </c>
      <c r="AE238">
        <f>STANDARDIZE(M238,M$7,M$8)</f>
        <v>-0.43611766317150336</v>
      </c>
      <c r="AF238">
        <f>STANDARDIZE(N238,N$7,N$8)</f>
        <v>-0.43501731952826272</v>
      </c>
      <c r="AG238">
        <f>STANDARDIZE(O238,O$7,O$8)</f>
        <v>-0.44197277290814041</v>
      </c>
      <c r="AH238">
        <f>STANDARDIZE(P238,P$7,P$8)</f>
        <v>-0.43074896062833468</v>
      </c>
      <c r="AI238">
        <f>STANDARDIZE(Q238,Q$7,Q$8)</f>
        <v>-0.42907875037896143</v>
      </c>
      <c r="AJ238">
        <f>STANDARDIZE(R238,R$7,R$8)</f>
        <v>-0.4375826324553907</v>
      </c>
      <c r="AK238">
        <f>STANDARDIZE(S238,S$7,S$8)</f>
        <v>-0.40702670527871082</v>
      </c>
      <c r="AL238">
        <f>STANDARDIZE(T238,T$7,T$8)</f>
        <v>-0.3746048129806418</v>
      </c>
      <c r="AM238" s="7">
        <f>SUMXMY2($F$3:$W$3,$U238:$AL238)</f>
        <v>333.53973658977833</v>
      </c>
      <c r="AN238">
        <f>SUMXMY2($F$4:$W$4,$U238:$AL238)</f>
        <v>18.807025143054037</v>
      </c>
      <c r="AO238" s="6">
        <f>SUMXMY2($F$5:$W$5,$U238:$AL238)</f>
        <v>6.9208360014437363E-3</v>
      </c>
      <c r="AP238">
        <f>MIN(AM238:AO238)</f>
        <v>6.9208360014437363E-3</v>
      </c>
      <c r="AQ238">
        <f>MATCH(AP238,AM238:AO238,0)</f>
        <v>3</v>
      </c>
      <c r="AR238" t="str">
        <f>VLOOKUP(AQ238,$C$2:$E$5,3,FALSE)</f>
        <v>REISTERSTOWN STATION</v>
      </c>
      <c r="AS238" t="str">
        <f>B238</f>
        <v>MONTEBELLO</v>
      </c>
    </row>
    <row r="239" spans="1:45" x14ac:dyDescent="0.35">
      <c r="A239">
        <v>229</v>
      </c>
      <c r="B239" t="s">
        <v>20</v>
      </c>
      <c r="C239">
        <f>SUMIF([1]Orig!$S$3:$S$87031,$B239,[1]Orig!AF$3:AF$87031)</f>
        <v>0</v>
      </c>
      <c r="D239">
        <f>SUMIF([1]Orig!$S$3:$S$87031,$B239,[1]Orig!AG$3:AG$87031)</f>
        <v>0</v>
      </c>
      <c r="E239">
        <f>SUMIF([1]Orig!$S$3:$S$87031,$B239,[1]Orig!AH$3:AH$87031)</f>
        <v>0</v>
      </c>
      <c r="F239">
        <f>SUMIF([1]Orig!$S$3:$S$87031,$B239,[1]Orig!AI$3:AI$87031)</f>
        <v>0</v>
      </c>
      <c r="G239">
        <f>SUMIF([1]Orig!$S$3:$S$87031,$B239,[1]Orig!AJ$3:AJ$87031)</f>
        <v>0</v>
      </c>
      <c r="H239">
        <f>SUMIF([1]Orig!$S$3:$S$87031,$B239,[1]Orig!AK$3:AK$87031)</f>
        <v>0</v>
      </c>
      <c r="I239">
        <f>SUMIF([1]Orig!$S$3:$S$87031,$B239,[1]Orig!AL$3:AL$87031)</f>
        <v>0</v>
      </c>
      <c r="J239">
        <f>SUMIF([1]Orig!$S$3:$S$87031,$B239,[1]Orig!AM$3:AM$87031)</f>
        <v>0</v>
      </c>
      <c r="K239">
        <f>SUMIF([1]Orig!$S$3:$S$87031,$B239,[1]Orig!AN$3:AN$87031)</f>
        <v>0</v>
      </c>
      <c r="L239">
        <f>SUMIF([1]Orig!$S$3:$S$87031,$B239,[1]Orig!AO$3:AO$87031)</f>
        <v>0</v>
      </c>
      <c r="M239">
        <f>SUMIF([1]Orig!$S$3:$S$87031,$B239,[1]Orig!AP$3:AP$87031)</f>
        <v>1</v>
      </c>
      <c r="N239">
        <f>SUMIF([1]Orig!$S$3:$S$87031,$B239,[1]Orig!AQ$3:AQ$87031)</f>
        <v>1</v>
      </c>
      <c r="O239">
        <f>SUMIF([1]Orig!$S$3:$S$87031,$B239,[1]Orig!AR$3:AR$87031)</f>
        <v>1</v>
      </c>
      <c r="P239">
        <f>SUMIF([1]Orig!$S$3:$S$87031,$B239,[1]Orig!AS$3:AS$87031)</f>
        <v>2</v>
      </c>
      <c r="Q239">
        <f>SUMIF([1]Orig!$S$3:$S$87031,$B239,[1]Orig!AT$3:AT$87031)</f>
        <v>4</v>
      </c>
      <c r="R239">
        <f>SUMIF([1]Orig!$S$3:$S$87031,$B239,[1]Orig!AU$3:AU$87031)</f>
        <v>4</v>
      </c>
      <c r="S239">
        <f>SUMIF([1]Orig!$S$3:$S$87031,$B239,[1]Orig!AV$3:AV$87031)</f>
        <v>2</v>
      </c>
      <c r="T239">
        <f>SUMIF([1]Orig!$S$3:$S$87031,$B239,[1]Orig!AW$3:AW$87031)</f>
        <v>2</v>
      </c>
      <c r="U239" s="7">
        <f>STANDARDIZE(C239,C$7,C$8)</f>
        <v>-0.48462421602554256</v>
      </c>
      <c r="V239">
        <f>STANDARDIZE(D239,D$7,D$8)</f>
        <v>-0.47182216259804594</v>
      </c>
      <c r="W239">
        <f>STANDARDIZE(E239,E$7,E$8)</f>
        <v>-0.465691034444212</v>
      </c>
      <c r="X239">
        <f>STANDARDIZE(F239,F$7,F$8)</f>
        <v>-0.46349543198906989</v>
      </c>
      <c r="Y239">
        <f>STANDARDIZE(G239,G$7,G$8)</f>
        <v>-0.4610242939225504</v>
      </c>
      <c r="Z239">
        <f>STANDARDIZE(H239,H$7,H$8)</f>
        <v>-0.4543022268840608</v>
      </c>
      <c r="AA239">
        <f>STANDARDIZE(I239,I$7,I$8)</f>
        <v>-0.44989120791622783</v>
      </c>
      <c r="AB239">
        <f>STANDARDIZE(J239,J$7,J$8)</f>
        <v>-0.45014691886896552</v>
      </c>
      <c r="AC239">
        <f>STANDARDIZE(K239,K$7,K$8)</f>
        <v>-0.44527620450541849</v>
      </c>
      <c r="AD239">
        <f>STANDARDIZE(L239,L$7,L$8)</f>
        <v>-0.43260471046261006</v>
      </c>
      <c r="AE239">
        <f>STANDARDIZE(M239,M$7,M$8)</f>
        <v>-0.42968097903128022</v>
      </c>
      <c r="AF239">
        <f>STANDARDIZE(N239,N$7,N$8)</f>
        <v>-0.42848537038983558</v>
      </c>
      <c r="AG239">
        <f>STANDARDIZE(O239,O$7,O$8)</f>
        <v>-0.43508596311751918</v>
      </c>
      <c r="AH239">
        <f>STANDARDIZE(P239,P$7,P$8)</f>
        <v>-0.41740279112712697</v>
      </c>
      <c r="AI239">
        <f>STANDARDIZE(Q239,Q$7,Q$8)</f>
        <v>-0.40435571234948986</v>
      </c>
      <c r="AJ239">
        <f>STANDARDIZE(R239,R$7,R$8)</f>
        <v>-0.41136242418168301</v>
      </c>
      <c r="AK239">
        <f>STANDARDIZE(S239,S$7,S$8)</f>
        <v>-0.39045005339542671</v>
      </c>
      <c r="AL239">
        <f>STANDARDIZE(T239,T$7,T$8)</f>
        <v>-0.35426538898758031</v>
      </c>
      <c r="AM239" s="7">
        <f>SUMXMY2($F$3:$W$3,$U239:$AL239)</f>
        <v>332.68991001827533</v>
      </c>
      <c r="AN239">
        <f>SUMXMY2($F$4:$W$4,$U239:$AL239)</f>
        <v>18.618030641807898</v>
      </c>
      <c r="AO239" s="6">
        <f>SUMXMY2($F$5:$W$5,$U239:$AL239)</f>
        <v>5.6671658976910587E-3</v>
      </c>
      <c r="AP239">
        <f>MIN(AM239:AO239)</f>
        <v>5.6671658976910587E-3</v>
      </c>
      <c r="AQ239">
        <f>MATCH(AP239,AM239:AO239,0)</f>
        <v>3</v>
      </c>
      <c r="AR239" t="str">
        <f>VLOOKUP(AQ239,$C$2:$E$5,3,FALSE)</f>
        <v>REISTERSTOWN STATION</v>
      </c>
      <c r="AS239" t="str">
        <f>B239</f>
        <v>COLDSTREAM-HOMESTEAD-MONTEBELL</v>
      </c>
    </row>
    <row r="240" spans="1:45" x14ac:dyDescent="0.35">
      <c r="A240">
        <v>230</v>
      </c>
      <c r="B240" t="s">
        <v>19</v>
      </c>
      <c r="C240">
        <f>SUMIF([1]Orig!$S$3:$S$87031,$B240,[1]Orig!AF$3:AF$87031)</f>
        <v>0</v>
      </c>
      <c r="D240">
        <f>SUMIF([1]Orig!$S$3:$S$87031,$B240,[1]Orig!AG$3:AG$87031)</f>
        <v>1</v>
      </c>
      <c r="E240">
        <f>SUMIF([1]Orig!$S$3:$S$87031,$B240,[1]Orig!AH$3:AH$87031)</f>
        <v>0</v>
      </c>
      <c r="F240">
        <f>SUMIF([1]Orig!$S$3:$S$87031,$B240,[1]Orig!AI$3:AI$87031)</f>
        <v>0</v>
      </c>
      <c r="G240">
        <f>SUMIF([1]Orig!$S$3:$S$87031,$B240,[1]Orig!AJ$3:AJ$87031)</f>
        <v>0</v>
      </c>
      <c r="H240">
        <f>SUMIF([1]Orig!$S$3:$S$87031,$B240,[1]Orig!AK$3:AK$87031)</f>
        <v>0</v>
      </c>
      <c r="I240">
        <f>SUMIF([1]Orig!$S$3:$S$87031,$B240,[1]Orig!AL$3:AL$87031)</f>
        <v>0</v>
      </c>
      <c r="J240">
        <f>SUMIF([1]Orig!$S$3:$S$87031,$B240,[1]Orig!AM$3:AM$87031)</f>
        <v>0</v>
      </c>
      <c r="K240">
        <f>SUMIF([1]Orig!$S$3:$S$87031,$B240,[1]Orig!AN$3:AN$87031)</f>
        <v>0</v>
      </c>
      <c r="L240">
        <f>SUMIF([1]Orig!$S$3:$S$87031,$B240,[1]Orig!AO$3:AO$87031)</f>
        <v>0</v>
      </c>
      <c r="M240">
        <f>SUMIF([1]Orig!$S$3:$S$87031,$B240,[1]Orig!AP$3:AP$87031)</f>
        <v>0</v>
      </c>
      <c r="N240">
        <f>SUMIF([1]Orig!$S$3:$S$87031,$B240,[1]Orig!AQ$3:AQ$87031)</f>
        <v>0</v>
      </c>
      <c r="O240">
        <f>SUMIF([1]Orig!$S$3:$S$87031,$B240,[1]Orig!AR$3:AR$87031)</f>
        <v>0</v>
      </c>
      <c r="P240">
        <f>SUMIF([1]Orig!$S$3:$S$87031,$B240,[1]Orig!AS$3:AS$87031)</f>
        <v>1</v>
      </c>
      <c r="Q240">
        <f>SUMIF([1]Orig!$S$3:$S$87031,$B240,[1]Orig!AT$3:AT$87031)</f>
        <v>0</v>
      </c>
      <c r="R240">
        <f>SUMIF([1]Orig!$S$3:$S$87031,$B240,[1]Orig!AU$3:AU$87031)</f>
        <v>0</v>
      </c>
      <c r="S240">
        <f>SUMIF([1]Orig!$S$3:$S$87031,$B240,[1]Orig!AV$3:AV$87031)</f>
        <v>0</v>
      </c>
      <c r="T240">
        <f>SUMIF([1]Orig!$S$3:$S$87031,$B240,[1]Orig!AW$3:AW$87031)</f>
        <v>0</v>
      </c>
      <c r="U240" s="7">
        <f>STANDARDIZE(C240,C$7,C$8)</f>
        <v>-0.48462421602554256</v>
      </c>
      <c r="V240">
        <f>STANDARDIZE(D240,D$7,D$8)</f>
        <v>-0.4648407198545878</v>
      </c>
      <c r="W240">
        <f>STANDARDIZE(E240,E$7,E$8)</f>
        <v>-0.465691034444212</v>
      </c>
      <c r="X240">
        <f>STANDARDIZE(F240,F$7,F$8)</f>
        <v>-0.46349543198906989</v>
      </c>
      <c r="Y240">
        <f>STANDARDIZE(G240,G$7,G$8)</f>
        <v>-0.4610242939225504</v>
      </c>
      <c r="Z240">
        <f>STANDARDIZE(H240,H$7,H$8)</f>
        <v>-0.4543022268840608</v>
      </c>
      <c r="AA240">
        <f>STANDARDIZE(I240,I$7,I$8)</f>
        <v>-0.44989120791622783</v>
      </c>
      <c r="AB240">
        <f>STANDARDIZE(J240,J$7,J$8)</f>
        <v>-0.45014691886896552</v>
      </c>
      <c r="AC240">
        <f>STANDARDIZE(K240,K$7,K$8)</f>
        <v>-0.44527620450541849</v>
      </c>
      <c r="AD240">
        <f>STANDARDIZE(L240,L$7,L$8)</f>
        <v>-0.43260471046261006</v>
      </c>
      <c r="AE240">
        <f>STANDARDIZE(M240,M$7,M$8)</f>
        <v>-0.43611766317150336</v>
      </c>
      <c r="AF240">
        <f>STANDARDIZE(N240,N$7,N$8)</f>
        <v>-0.43501731952826272</v>
      </c>
      <c r="AG240">
        <f>STANDARDIZE(O240,O$7,O$8)</f>
        <v>-0.44197277290814041</v>
      </c>
      <c r="AH240">
        <f>STANDARDIZE(P240,P$7,P$8)</f>
        <v>-0.42407587587773082</v>
      </c>
      <c r="AI240">
        <f>STANDARDIZE(Q240,Q$7,Q$8)</f>
        <v>-0.42907875037896143</v>
      </c>
      <c r="AJ240">
        <f>STANDARDIZE(R240,R$7,R$8)</f>
        <v>-0.4375826324553907</v>
      </c>
      <c r="AK240">
        <f>STANDARDIZE(S240,S$7,S$8)</f>
        <v>-0.40702670527871082</v>
      </c>
      <c r="AL240">
        <f>STANDARDIZE(T240,T$7,T$8)</f>
        <v>-0.3746048129806418</v>
      </c>
      <c r="AM240" s="7">
        <f>SUMXMY2($F$3:$W$3,$U240:$AL240)</f>
        <v>333.47576446596361</v>
      </c>
      <c r="AN240">
        <f>SUMXMY2($F$4:$W$4,$U240:$AL240)</f>
        <v>18.792433751669847</v>
      </c>
      <c r="AO240" s="6">
        <f>SUMXMY2($F$5:$W$5,$U240:$AL240)</f>
        <v>6.6801279681571145E-3</v>
      </c>
      <c r="AP240">
        <f>MIN(AM240:AO240)</f>
        <v>6.6801279681571145E-3</v>
      </c>
      <c r="AQ240">
        <f>MATCH(AP240,AM240:AO240,0)</f>
        <v>3</v>
      </c>
      <c r="AR240" t="str">
        <f>VLOOKUP(AQ240,$C$2:$E$5,3,FALSE)</f>
        <v>REISTERSTOWN STATION</v>
      </c>
      <c r="AS240" t="str">
        <f>B240</f>
        <v>COLDSPRING</v>
      </c>
    </row>
    <row r="241" spans="1:45" x14ac:dyDescent="0.35">
      <c r="A241">
        <v>231</v>
      </c>
      <c r="B241" t="s">
        <v>18</v>
      </c>
      <c r="C241">
        <f>SUMIF([1]Orig!$S$3:$S$87031,$B241,[1]Orig!AF$3:AF$87031)</f>
        <v>0</v>
      </c>
      <c r="D241">
        <f>SUMIF([1]Orig!$S$3:$S$87031,$B241,[1]Orig!AG$3:AG$87031)</f>
        <v>0</v>
      </c>
      <c r="E241">
        <f>SUMIF([1]Orig!$S$3:$S$87031,$B241,[1]Orig!AH$3:AH$87031)</f>
        <v>0</v>
      </c>
      <c r="F241">
        <f>SUMIF([1]Orig!$S$3:$S$87031,$B241,[1]Orig!AI$3:AI$87031)</f>
        <v>0</v>
      </c>
      <c r="G241">
        <f>SUMIF([1]Orig!$S$3:$S$87031,$B241,[1]Orig!AJ$3:AJ$87031)</f>
        <v>1</v>
      </c>
      <c r="H241">
        <f>SUMIF([1]Orig!$S$3:$S$87031,$B241,[1]Orig!AK$3:AK$87031)</f>
        <v>1</v>
      </c>
      <c r="I241">
        <f>SUMIF([1]Orig!$S$3:$S$87031,$B241,[1]Orig!AL$3:AL$87031)</f>
        <v>0</v>
      </c>
      <c r="J241">
        <f>SUMIF([1]Orig!$S$3:$S$87031,$B241,[1]Orig!AM$3:AM$87031)</f>
        <v>1</v>
      </c>
      <c r="K241">
        <f>SUMIF([1]Orig!$S$3:$S$87031,$B241,[1]Orig!AN$3:AN$87031)</f>
        <v>1</v>
      </c>
      <c r="L241">
        <f>SUMIF([1]Orig!$S$3:$S$87031,$B241,[1]Orig!AO$3:AO$87031)</f>
        <v>1</v>
      </c>
      <c r="M241">
        <f>SUMIF([1]Orig!$S$3:$S$87031,$B241,[1]Orig!AP$3:AP$87031)</f>
        <v>1</v>
      </c>
      <c r="N241">
        <f>SUMIF([1]Orig!$S$3:$S$87031,$B241,[1]Orig!AQ$3:AQ$87031)</f>
        <v>2</v>
      </c>
      <c r="O241">
        <f>SUMIF([1]Orig!$S$3:$S$87031,$B241,[1]Orig!AR$3:AR$87031)</f>
        <v>2</v>
      </c>
      <c r="P241">
        <f>SUMIF([1]Orig!$S$3:$S$87031,$B241,[1]Orig!AS$3:AS$87031)</f>
        <v>0</v>
      </c>
      <c r="Q241">
        <f>SUMIF([1]Orig!$S$3:$S$87031,$B241,[1]Orig!AT$3:AT$87031)</f>
        <v>0</v>
      </c>
      <c r="R241">
        <f>SUMIF([1]Orig!$S$3:$S$87031,$B241,[1]Orig!AU$3:AU$87031)</f>
        <v>0</v>
      </c>
      <c r="S241">
        <f>SUMIF([1]Orig!$S$3:$S$87031,$B241,[1]Orig!AV$3:AV$87031)</f>
        <v>0</v>
      </c>
      <c r="T241">
        <f>SUMIF([1]Orig!$S$3:$S$87031,$B241,[1]Orig!AW$3:AW$87031)</f>
        <v>0</v>
      </c>
      <c r="U241" s="7">
        <f>STANDARDIZE(C241,C$7,C$8)</f>
        <v>-0.48462421602554256</v>
      </c>
      <c r="V241">
        <f>STANDARDIZE(D241,D$7,D$8)</f>
        <v>-0.47182216259804594</v>
      </c>
      <c r="W241">
        <f>STANDARDIZE(E241,E$7,E$8)</f>
        <v>-0.465691034444212</v>
      </c>
      <c r="X241">
        <f>STANDARDIZE(F241,F$7,F$8)</f>
        <v>-0.46349543198906989</v>
      </c>
      <c r="Y241">
        <f>STANDARDIZE(G241,G$7,G$8)</f>
        <v>-0.45428314357979888</v>
      </c>
      <c r="Z241">
        <f>STANDARDIZE(H241,H$7,H$8)</f>
        <v>-0.44755476165923935</v>
      </c>
      <c r="AA241">
        <f>STANDARDIZE(I241,I$7,I$8)</f>
        <v>-0.44989120791622783</v>
      </c>
      <c r="AB241">
        <f>STANDARDIZE(J241,J$7,J$8)</f>
        <v>-0.44316898306629027</v>
      </c>
      <c r="AC241">
        <f>STANDARDIZE(K241,K$7,K$8)</f>
        <v>-0.43836732022564229</v>
      </c>
      <c r="AD241">
        <f>STANDARDIZE(L241,L$7,L$8)</f>
        <v>-0.42595295222467072</v>
      </c>
      <c r="AE241">
        <f>STANDARDIZE(M241,M$7,M$8)</f>
        <v>-0.42968097903128022</v>
      </c>
      <c r="AF241">
        <f>STANDARDIZE(N241,N$7,N$8)</f>
        <v>-0.42195342125140844</v>
      </c>
      <c r="AG241">
        <f>STANDARDIZE(O241,O$7,O$8)</f>
        <v>-0.42819915332689795</v>
      </c>
      <c r="AH241">
        <f>STANDARDIZE(P241,P$7,P$8)</f>
        <v>-0.43074896062833468</v>
      </c>
      <c r="AI241">
        <f>STANDARDIZE(Q241,Q$7,Q$8)</f>
        <v>-0.42907875037896143</v>
      </c>
      <c r="AJ241">
        <f>STANDARDIZE(R241,R$7,R$8)</f>
        <v>-0.4375826324553907</v>
      </c>
      <c r="AK241">
        <f>STANDARDIZE(S241,S$7,S$8)</f>
        <v>-0.40702670527871082</v>
      </c>
      <c r="AL241">
        <f>STANDARDIZE(T241,T$7,T$8)</f>
        <v>-0.3746048129806418</v>
      </c>
      <c r="AM241" s="7">
        <f>SUMXMY2($F$3:$W$3,$U241:$AL241)</f>
        <v>333.09567471592976</v>
      </c>
      <c r="AN241">
        <f>SUMXMY2($F$4:$W$4,$U241:$AL241)</f>
        <v>18.69302387495388</v>
      </c>
      <c r="AO241" s="6">
        <f>SUMXMY2($F$5:$W$5,$U241:$AL241)</f>
        <v>5.0565618107472378E-3</v>
      </c>
      <c r="AP241">
        <f>MIN(AM241:AO241)</f>
        <v>5.0565618107472378E-3</v>
      </c>
      <c r="AQ241">
        <f>MATCH(AP241,AM241:AO241,0)</f>
        <v>3</v>
      </c>
      <c r="AR241" t="str">
        <f>VLOOKUP(AQ241,$C$2:$E$5,3,FALSE)</f>
        <v>REISTERSTOWN STATION</v>
      </c>
      <c r="AS241" t="str">
        <f>B241</f>
        <v>WYNDHURST</v>
      </c>
    </row>
    <row r="242" spans="1:45" x14ac:dyDescent="0.35">
      <c r="A242">
        <v>232</v>
      </c>
      <c r="B242" t="s">
        <v>17</v>
      </c>
      <c r="C242">
        <f>SUMIF([1]Orig!$S$3:$S$87031,$B242,[1]Orig!AF$3:AF$87031)</f>
        <v>0</v>
      </c>
      <c r="D242">
        <f>SUMIF([1]Orig!$S$3:$S$87031,$B242,[1]Orig!AG$3:AG$87031)</f>
        <v>1</v>
      </c>
      <c r="E242">
        <f>SUMIF([1]Orig!$S$3:$S$87031,$B242,[1]Orig!AH$3:AH$87031)</f>
        <v>1</v>
      </c>
      <c r="F242">
        <f>SUMIF([1]Orig!$S$3:$S$87031,$B242,[1]Orig!AI$3:AI$87031)</f>
        <v>0</v>
      </c>
      <c r="G242">
        <f>SUMIF([1]Orig!$S$3:$S$87031,$B242,[1]Orig!AJ$3:AJ$87031)</f>
        <v>0</v>
      </c>
      <c r="H242">
        <f>SUMIF([1]Orig!$S$3:$S$87031,$B242,[1]Orig!AK$3:AK$87031)</f>
        <v>0</v>
      </c>
      <c r="I242">
        <f>SUMIF([1]Orig!$S$3:$S$87031,$B242,[1]Orig!AL$3:AL$87031)</f>
        <v>0</v>
      </c>
      <c r="J242">
        <f>SUMIF([1]Orig!$S$3:$S$87031,$B242,[1]Orig!AM$3:AM$87031)</f>
        <v>0</v>
      </c>
      <c r="K242">
        <f>SUMIF([1]Orig!$S$3:$S$87031,$B242,[1]Orig!AN$3:AN$87031)</f>
        <v>0</v>
      </c>
      <c r="L242">
        <f>SUMIF([1]Orig!$S$3:$S$87031,$B242,[1]Orig!AO$3:AO$87031)</f>
        <v>0</v>
      </c>
      <c r="M242">
        <f>SUMIF([1]Orig!$S$3:$S$87031,$B242,[1]Orig!AP$3:AP$87031)</f>
        <v>1</v>
      </c>
      <c r="N242">
        <f>SUMIF([1]Orig!$S$3:$S$87031,$B242,[1]Orig!AQ$3:AQ$87031)</f>
        <v>1</v>
      </c>
      <c r="O242">
        <f>SUMIF([1]Orig!$S$3:$S$87031,$B242,[1]Orig!AR$3:AR$87031)</f>
        <v>0</v>
      </c>
      <c r="P242">
        <f>SUMIF([1]Orig!$S$3:$S$87031,$B242,[1]Orig!AS$3:AS$87031)</f>
        <v>0</v>
      </c>
      <c r="Q242">
        <f>SUMIF([1]Orig!$S$3:$S$87031,$B242,[1]Orig!AT$3:AT$87031)</f>
        <v>0</v>
      </c>
      <c r="R242">
        <f>SUMIF([1]Orig!$S$3:$S$87031,$B242,[1]Orig!AU$3:AU$87031)</f>
        <v>0</v>
      </c>
      <c r="S242">
        <f>SUMIF([1]Orig!$S$3:$S$87031,$B242,[1]Orig!AV$3:AV$87031)</f>
        <v>0</v>
      </c>
      <c r="T242">
        <f>SUMIF([1]Orig!$S$3:$S$87031,$B242,[1]Orig!AW$3:AW$87031)</f>
        <v>0</v>
      </c>
      <c r="U242" s="7">
        <f>STANDARDIZE(C242,C$7,C$8)</f>
        <v>-0.48462421602554256</v>
      </c>
      <c r="V242">
        <f>STANDARDIZE(D242,D$7,D$8)</f>
        <v>-0.4648407198545878</v>
      </c>
      <c r="W242">
        <f>STANDARDIZE(E242,E$7,E$8)</f>
        <v>-0.45875206804024998</v>
      </c>
      <c r="X242">
        <f>STANDARDIZE(F242,F$7,F$8)</f>
        <v>-0.46349543198906989</v>
      </c>
      <c r="Y242">
        <f>STANDARDIZE(G242,G$7,G$8)</f>
        <v>-0.4610242939225504</v>
      </c>
      <c r="Z242">
        <f>STANDARDIZE(H242,H$7,H$8)</f>
        <v>-0.4543022268840608</v>
      </c>
      <c r="AA242">
        <f>STANDARDIZE(I242,I$7,I$8)</f>
        <v>-0.44989120791622783</v>
      </c>
      <c r="AB242">
        <f>STANDARDIZE(J242,J$7,J$8)</f>
        <v>-0.45014691886896552</v>
      </c>
      <c r="AC242">
        <f>STANDARDIZE(K242,K$7,K$8)</f>
        <v>-0.44527620450541849</v>
      </c>
      <c r="AD242">
        <f>STANDARDIZE(L242,L$7,L$8)</f>
        <v>-0.43260471046261006</v>
      </c>
      <c r="AE242">
        <f>STANDARDIZE(M242,M$7,M$8)</f>
        <v>-0.42968097903128022</v>
      </c>
      <c r="AF242">
        <f>STANDARDIZE(N242,N$7,N$8)</f>
        <v>-0.42848537038983558</v>
      </c>
      <c r="AG242">
        <f>STANDARDIZE(O242,O$7,O$8)</f>
        <v>-0.44197277290814041</v>
      </c>
      <c r="AH242">
        <f>STANDARDIZE(P242,P$7,P$8)</f>
        <v>-0.43074896062833468</v>
      </c>
      <c r="AI242">
        <f>STANDARDIZE(Q242,Q$7,Q$8)</f>
        <v>-0.42907875037896143</v>
      </c>
      <c r="AJ242">
        <f>STANDARDIZE(R242,R$7,R$8)</f>
        <v>-0.4375826324553907</v>
      </c>
      <c r="AK242">
        <f>STANDARDIZE(S242,S$7,S$8)</f>
        <v>-0.40702670527871082</v>
      </c>
      <c r="AL242">
        <f>STANDARDIZE(T242,T$7,T$8)</f>
        <v>-0.3746048129806418</v>
      </c>
      <c r="AM242" s="7">
        <f>SUMXMY2($F$3:$W$3,$U242:$AL242)</f>
        <v>333.36481338823495</v>
      </c>
      <c r="AN242">
        <f>SUMXMY2($F$4:$W$4,$U242:$AL242)</f>
        <v>18.761012448559015</v>
      </c>
      <c r="AO242" s="6">
        <f>SUMXMY2($F$5:$W$5,$U242:$AL242)</f>
        <v>6.2487840728174043E-3</v>
      </c>
      <c r="AP242">
        <f>MIN(AM242:AO242)</f>
        <v>6.2487840728174043E-3</v>
      </c>
      <c r="AQ242">
        <f>MATCH(AP242,AM242:AO242,0)</f>
        <v>3</v>
      </c>
      <c r="AR242" t="str">
        <f>VLOOKUP(AQ242,$C$2:$E$5,3,FALSE)</f>
        <v>REISTERSTOWN STATION</v>
      </c>
      <c r="AS242" t="str">
        <f>B242</f>
        <v>EVERGREEN</v>
      </c>
    </row>
    <row r="243" spans="1:45" x14ac:dyDescent="0.35">
      <c r="A243">
        <v>233</v>
      </c>
      <c r="B243" t="s">
        <v>16</v>
      </c>
      <c r="C243">
        <f>SUMIF([1]Orig!$S$3:$S$87031,$B243,[1]Orig!AF$3:AF$87031)</f>
        <v>0</v>
      </c>
      <c r="D243">
        <f>SUMIF([1]Orig!$S$3:$S$87031,$B243,[1]Orig!AG$3:AG$87031)</f>
        <v>1</v>
      </c>
      <c r="E243">
        <f>SUMIF([1]Orig!$S$3:$S$87031,$B243,[1]Orig!AH$3:AH$87031)</f>
        <v>0</v>
      </c>
      <c r="F243">
        <f>SUMIF([1]Orig!$S$3:$S$87031,$B243,[1]Orig!AI$3:AI$87031)</f>
        <v>0</v>
      </c>
      <c r="G243">
        <f>SUMIF([1]Orig!$S$3:$S$87031,$B243,[1]Orig!AJ$3:AJ$87031)</f>
        <v>0</v>
      </c>
      <c r="H243">
        <f>SUMIF([1]Orig!$S$3:$S$87031,$B243,[1]Orig!AK$3:AK$87031)</f>
        <v>0</v>
      </c>
      <c r="I243">
        <f>SUMIF([1]Orig!$S$3:$S$87031,$B243,[1]Orig!AL$3:AL$87031)</f>
        <v>0</v>
      </c>
      <c r="J243">
        <f>SUMIF([1]Orig!$S$3:$S$87031,$B243,[1]Orig!AM$3:AM$87031)</f>
        <v>0</v>
      </c>
      <c r="K243">
        <f>SUMIF([1]Orig!$S$3:$S$87031,$B243,[1]Orig!AN$3:AN$87031)</f>
        <v>0</v>
      </c>
      <c r="L243">
        <f>SUMIF([1]Orig!$S$3:$S$87031,$B243,[1]Orig!AO$3:AO$87031)</f>
        <v>0</v>
      </c>
      <c r="M243">
        <f>SUMIF([1]Orig!$S$3:$S$87031,$B243,[1]Orig!AP$3:AP$87031)</f>
        <v>0</v>
      </c>
      <c r="N243">
        <f>SUMIF([1]Orig!$S$3:$S$87031,$B243,[1]Orig!AQ$3:AQ$87031)</f>
        <v>0</v>
      </c>
      <c r="O243">
        <f>SUMIF([1]Orig!$S$3:$S$87031,$B243,[1]Orig!AR$3:AR$87031)</f>
        <v>0</v>
      </c>
      <c r="P243">
        <f>SUMIF([1]Orig!$S$3:$S$87031,$B243,[1]Orig!AS$3:AS$87031)</f>
        <v>0</v>
      </c>
      <c r="Q243">
        <f>SUMIF([1]Orig!$S$3:$S$87031,$B243,[1]Orig!AT$3:AT$87031)</f>
        <v>0</v>
      </c>
      <c r="R243">
        <f>SUMIF([1]Orig!$S$3:$S$87031,$B243,[1]Orig!AU$3:AU$87031)</f>
        <v>0</v>
      </c>
      <c r="S243">
        <f>SUMIF([1]Orig!$S$3:$S$87031,$B243,[1]Orig!AV$3:AV$87031)</f>
        <v>0</v>
      </c>
      <c r="T243">
        <f>SUMIF([1]Orig!$S$3:$S$87031,$B243,[1]Orig!AW$3:AW$87031)</f>
        <v>0</v>
      </c>
      <c r="U243" s="7">
        <f>STANDARDIZE(C243,C$7,C$8)</f>
        <v>-0.48462421602554256</v>
      </c>
      <c r="V243">
        <f>STANDARDIZE(D243,D$7,D$8)</f>
        <v>-0.4648407198545878</v>
      </c>
      <c r="W243">
        <f>STANDARDIZE(E243,E$7,E$8)</f>
        <v>-0.465691034444212</v>
      </c>
      <c r="X243">
        <f>STANDARDIZE(F243,F$7,F$8)</f>
        <v>-0.46349543198906989</v>
      </c>
      <c r="Y243">
        <f>STANDARDIZE(G243,G$7,G$8)</f>
        <v>-0.4610242939225504</v>
      </c>
      <c r="Z243">
        <f>STANDARDIZE(H243,H$7,H$8)</f>
        <v>-0.4543022268840608</v>
      </c>
      <c r="AA243">
        <f>STANDARDIZE(I243,I$7,I$8)</f>
        <v>-0.44989120791622783</v>
      </c>
      <c r="AB243">
        <f>STANDARDIZE(J243,J$7,J$8)</f>
        <v>-0.45014691886896552</v>
      </c>
      <c r="AC243">
        <f>STANDARDIZE(K243,K$7,K$8)</f>
        <v>-0.44527620450541849</v>
      </c>
      <c r="AD243">
        <f>STANDARDIZE(L243,L$7,L$8)</f>
        <v>-0.43260471046261006</v>
      </c>
      <c r="AE243">
        <f>STANDARDIZE(M243,M$7,M$8)</f>
        <v>-0.43611766317150336</v>
      </c>
      <c r="AF243">
        <f>STANDARDIZE(N243,N$7,N$8)</f>
        <v>-0.43501731952826272</v>
      </c>
      <c r="AG243">
        <f>STANDARDIZE(O243,O$7,O$8)</f>
        <v>-0.44197277290814041</v>
      </c>
      <c r="AH243">
        <f>STANDARDIZE(P243,P$7,P$8)</f>
        <v>-0.43074896062833468</v>
      </c>
      <c r="AI243">
        <f>STANDARDIZE(Q243,Q$7,Q$8)</f>
        <v>-0.42907875037896143</v>
      </c>
      <c r="AJ243">
        <f>STANDARDIZE(R243,R$7,R$8)</f>
        <v>-0.4375826324553907</v>
      </c>
      <c r="AK243">
        <f>STANDARDIZE(S243,S$7,S$8)</f>
        <v>-0.40702670527871082</v>
      </c>
      <c r="AL243">
        <f>STANDARDIZE(T243,T$7,T$8)</f>
        <v>-0.3746048129806418</v>
      </c>
      <c r="AM243" s="7">
        <f>SUMXMY2($F$3:$W$3,$U243:$AL243)</f>
        <v>333.52719668536611</v>
      </c>
      <c r="AN243">
        <f>SUMXMY2($F$4:$W$4,$U243:$AL243)</f>
        <v>18.802809255670525</v>
      </c>
      <c r="AO243" s="6">
        <f>SUMXMY2($F$5:$W$5,$U243:$AL243)</f>
        <v>6.8137181484233394E-3</v>
      </c>
      <c r="AP243">
        <f>MIN(AM243:AO243)</f>
        <v>6.8137181484233394E-3</v>
      </c>
      <c r="AQ243">
        <f>MATCH(AP243,AM243:AO243,0)</f>
        <v>3</v>
      </c>
      <c r="AR243" t="str">
        <f>VLOOKUP(AQ243,$C$2:$E$5,3,FALSE)</f>
        <v>REISTERSTOWN STATION</v>
      </c>
      <c r="AS243" t="str">
        <f>B243</f>
        <v>CEDARCROFT</v>
      </c>
    </row>
    <row r="244" spans="1:45" x14ac:dyDescent="0.35">
      <c r="A244">
        <v>234</v>
      </c>
      <c r="B244" t="s">
        <v>15</v>
      </c>
      <c r="C244">
        <f>SUMIF([1]Orig!$S$3:$S$87031,$B244,[1]Orig!AF$3:AF$87031)</f>
        <v>0</v>
      </c>
      <c r="D244">
        <f>SUMIF([1]Orig!$S$3:$S$87031,$B244,[1]Orig!AG$3:AG$87031)</f>
        <v>1</v>
      </c>
      <c r="E244">
        <f>SUMIF([1]Orig!$S$3:$S$87031,$B244,[1]Orig!AH$3:AH$87031)</f>
        <v>1</v>
      </c>
      <c r="F244">
        <f>SUMIF([1]Orig!$S$3:$S$87031,$B244,[1]Orig!AI$3:AI$87031)</f>
        <v>1</v>
      </c>
      <c r="G244">
        <f>SUMIF([1]Orig!$S$3:$S$87031,$B244,[1]Orig!AJ$3:AJ$87031)</f>
        <v>1</v>
      </c>
      <c r="H244">
        <f>SUMIF([1]Orig!$S$3:$S$87031,$B244,[1]Orig!AK$3:AK$87031)</f>
        <v>0</v>
      </c>
      <c r="I244">
        <f>SUMIF([1]Orig!$S$3:$S$87031,$B244,[1]Orig!AL$3:AL$87031)</f>
        <v>0</v>
      </c>
      <c r="J244">
        <f>SUMIF([1]Orig!$S$3:$S$87031,$B244,[1]Orig!AM$3:AM$87031)</f>
        <v>0</v>
      </c>
      <c r="K244">
        <f>SUMIF([1]Orig!$S$3:$S$87031,$B244,[1]Orig!AN$3:AN$87031)</f>
        <v>1</v>
      </c>
      <c r="L244">
        <f>SUMIF([1]Orig!$S$3:$S$87031,$B244,[1]Orig!AO$3:AO$87031)</f>
        <v>1</v>
      </c>
      <c r="M244">
        <f>SUMIF([1]Orig!$S$3:$S$87031,$B244,[1]Orig!AP$3:AP$87031)</f>
        <v>1</v>
      </c>
      <c r="N244">
        <f>SUMIF([1]Orig!$S$3:$S$87031,$B244,[1]Orig!AQ$3:AQ$87031)</f>
        <v>1</v>
      </c>
      <c r="O244">
        <f>SUMIF([1]Orig!$S$3:$S$87031,$B244,[1]Orig!AR$3:AR$87031)</f>
        <v>1</v>
      </c>
      <c r="P244">
        <f>SUMIF([1]Orig!$S$3:$S$87031,$B244,[1]Orig!AS$3:AS$87031)</f>
        <v>1</v>
      </c>
      <c r="Q244">
        <f>SUMIF([1]Orig!$S$3:$S$87031,$B244,[1]Orig!AT$3:AT$87031)</f>
        <v>0</v>
      </c>
      <c r="R244">
        <f>SUMIF([1]Orig!$S$3:$S$87031,$B244,[1]Orig!AU$3:AU$87031)</f>
        <v>1</v>
      </c>
      <c r="S244">
        <f>SUMIF([1]Orig!$S$3:$S$87031,$B244,[1]Orig!AV$3:AV$87031)</f>
        <v>1</v>
      </c>
      <c r="T244">
        <f>SUMIF([1]Orig!$S$3:$S$87031,$B244,[1]Orig!AW$3:AW$87031)</f>
        <v>0</v>
      </c>
      <c r="U244" s="7">
        <f>STANDARDIZE(C244,C$7,C$8)</f>
        <v>-0.48462421602554256</v>
      </c>
      <c r="V244">
        <f>STANDARDIZE(D244,D$7,D$8)</f>
        <v>-0.4648407198545878</v>
      </c>
      <c r="W244">
        <f>STANDARDIZE(E244,E$7,E$8)</f>
        <v>-0.45875206804024998</v>
      </c>
      <c r="X244">
        <f>STANDARDIZE(F244,F$7,F$8)</f>
        <v>-0.45657136416057947</v>
      </c>
      <c r="Y244">
        <f>STANDARDIZE(G244,G$7,G$8)</f>
        <v>-0.45428314357979888</v>
      </c>
      <c r="Z244">
        <f>STANDARDIZE(H244,H$7,H$8)</f>
        <v>-0.4543022268840608</v>
      </c>
      <c r="AA244">
        <f>STANDARDIZE(I244,I$7,I$8)</f>
        <v>-0.44989120791622783</v>
      </c>
      <c r="AB244">
        <f>STANDARDIZE(J244,J$7,J$8)</f>
        <v>-0.45014691886896552</v>
      </c>
      <c r="AC244">
        <f>STANDARDIZE(K244,K$7,K$8)</f>
        <v>-0.43836732022564229</v>
      </c>
      <c r="AD244">
        <f>STANDARDIZE(L244,L$7,L$8)</f>
        <v>-0.42595295222467072</v>
      </c>
      <c r="AE244">
        <f>STANDARDIZE(M244,M$7,M$8)</f>
        <v>-0.42968097903128022</v>
      </c>
      <c r="AF244">
        <f>STANDARDIZE(N244,N$7,N$8)</f>
        <v>-0.42848537038983558</v>
      </c>
      <c r="AG244">
        <f>STANDARDIZE(O244,O$7,O$8)</f>
        <v>-0.43508596311751918</v>
      </c>
      <c r="AH244">
        <f>STANDARDIZE(P244,P$7,P$8)</f>
        <v>-0.42407587587773082</v>
      </c>
      <c r="AI244">
        <f>STANDARDIZE(Q244,Q$7,Q$8)</f>
        <v>-0.42907875037896143</v>
      </c>
      <c r="AJ244">
        <f>STANDARDIZE(R244,R$7,R$8)</f>
        <v>-0.43102758038696376</v>
      </c>
      <c r="AK244">
        <f>STANDARDIZE(S244,S$7,S$8)</f>
        <v>-0.39873837933706874</v>
      </c>
      <c r="AL244">
        <f>STANDARDIZE(T244,T$7,T$8)</f>
        <v>-0.3746048129806418</v>
      </c>
      <c r="AM244" s="7">
        <f>SUMXMY2($F$3:$W$3,$U244:$AL244)</f>
        <v>332.92021241642465</v>
      </c>
      <c r="AN244">
        <f>SUMXMY2($F$4:$W$4,$U244:$AL244)</f>
        <v>18.653925099289896</v>
      </c>
      <c r="AO244" s="6">
        <f>SUMXMY2($F$5:$W$5,$U244:$AL244)</f>
        <v>4.5670377197776363E-3</v>
      </c>
      <c r="AP244">
        <f>MIN(AM244:AO244)</f>
        <v>4.5670377197776363E-3</v>
      </c>
      <c r="AQ244">
        <f>MATCH(AP244,AM244:AO244,0)</f>
        <v>3</v>
      </c>
      <c r="AR244" t="str">
        <f>VLOOKUP(AQ244,$C$2:$E$5,3,FALSE)</f>
        <v>REISTERSTOWN STATION</v>
      </c>
      <c r="AS244" t="str">
        <f>B244</f>
        <v>ORANGEVILLE INDUSTRIAL AREA</v>
      </c>
    </row>
    <row r="245" spans="1:45" x14ac:dyDescent="0.35">
      <c r="A245">
        <v>235</v>
      </c>
      <c r="B245" t="s">
        <v>14</v>
      </c>
      <c r="C245">
        <f>SUMIF([1]Orig!$S$3:$S$87031,$B245,[1]Orig!AF$3:AF$87031)</f>
        <v>0</v>
      </c>
      <c r="D245">
        <f>SUMIF([1]Orig!$S$3:$S$87031,$B245,[1]Orig!AG$3:AG$87031)</f>
        <v>0</v>
      </c>
      <c r="E245">
        <f>SUMIF([1]Orig!$S$3:$S$87031,$B245,[1]Orig!AH$3:AH$87031)</f>
        <v>0</v>
      </c>
      <c r="F245">
        <f>SUMIF([1]Orig!$S$3:$S$87031,$B245,[1]Orig!AI$3:AI$87031)</f>
        <v>0</v>
      </c>
      <c r="G245">
        <f>SUMIF([1]Orig!$S$3:$S$87031,$B245,[1]Orig!AJ$3:AJ$87031)</f>
        <v>0</v>
      </c>
      <c r="H245">
        <f>SUMIF([1]Orig!$S$3:$S$87031,$B245,[1]Orig!AK$3:AK$87031)</f>
        <v>0</v>
      </c>
      <c r="I245">
        <f>SUMIF([1]Orig!$S$3:$S$87031,$B245,[1]Orig!AL$3:AL$87031)</f>
        <v>0</v>
      </c>
      <c r="J245">
        <f>SUMIF([1]Orig!$S$3:$S$87031,$B245,[1]Orig!AM$3:AM$87031)</f>
        <v>0</v>
      </c>
      <c r="K245">
        <f>SUMIF([1]Orig!$S$3:$S$87031,$B245,[1]Orig!AN$3:AN$87031)</f>
        <v>0</v>
      </c>
      <c r="L245">
        <f>SUMIF([1]Orig!$S$3:$S$87031,$B245,[1]Orig!AO$3:AO$87031)</f>
        <v>0</v>
      </c>
      <c r="M245">
        <f>SUMIF([1]Orig!$S$3:$S$87031,$B245,[1]Orig!AP$3:AP$87031)</f>
        <v>0</v>
      </c>
      <c r="N245">
        <f>SUMIF([1]Orig!$S$3:$S$87031,$B245,[1]Orig!AQ$3:AQ$87031)</f>
        <v>1</v>
      </c>
      <c r="O245">
        <f>SUMIF([1]Orig!$S$3:$S$87031,$B245,[1]Orig!AR$3:AR$87031)</f>
        <v>1</v>
      </c>
      <c r="P245">
        <f>SUMIF([1]Orig!$S$3:$S$87031,$B245,[1]Orig!AS$3:AS$87031)</f>
        <v>1</v>
      </c>
      <c r="Q245">
        <f>SUMIF([1]Orig!$S$3:$S$87031,$B245,[1]Orig!AT$3:AT$87031)</f>
        <v>0</v>
      </c>
      <c r="R245">
        <f>SUMIF([1]Orig!$S$3:$S$87031,$B245,[1]Orig!AU$3:AU$87031)</f>
        <v>0</v>
      </c>
      <c r="S245">
        <f>SUMIF([1]Orig!$S$3:$S$87031,$B245,[1]Orig!AV$3:AV$87031)</f>
        <v>0</v>
      </c>
      <c r="T245">
        <f>SUMIF([1]Orig!$S$3:$S$87031,$B245,[1]Orig!AW$3:AW$87031)</f>
        <v>0</v>
      </c>
      <c r="U245" s="7">
        <f>STANDARDIZE(C245,C$7,C$8)</f>
        <v>-0.48462421602554256</v>
      </c>
      <c r="V245">
        <f>STANDARDIZE(D245,D$7,D$8)</f>
        <v>-0.47182216259804594</v>
      </c>
      <c r="W245">
        <f>STANDARDIZE(E245,E$7,E$8)</f>
        <v>-0.465691034444212</v>
      </c>
      <c r="X245">
        <f>STANDARDIZE(F245,F$7,F$8)</f>
        <v>-0.46349543198906989</v>
      </c>
      <c r="Y245">
        <f>STANDARDIZE(G245,G$7,G$8)</f>
        <v>-0.4610242939225504</v>
      </c>
      <c r="Z245">
        <f>STANDARDIZE(H245,H$7,H$8)</f>
        <v>-0.4543022268840608</v>
      </c>
      <c r="AA245">
        <f>STANDARDIZE(I245,I$7,I$8)</f>
        <v>-0.44989120791622783</v>
      </c>
      <c r="AB245">
        <f>STANDARDIZE(J245,J$7,J$8)</f>
        <v>-0.45014691886896552</v>
      </c>
      <c r="AC245">
        <f>STANDARDIZE(K245,K$7,K$8)</f>
        <v>-0.44527620450541849</v>
      </c>
      <c r="AD245">
        <f>STANDARDIZE(L245,L$7,L$8)</f>
        <v>-0.43260471046261006</v>
      </c>
      <c r="AE245">
        <f>STANDARDIZE(M245,M$7,M$8)</f>
        <v>-0.43611766317150336</v>
      </c>
      <c r="AF245">
        <f>STANDARDIZE(N245,N$7,N$8)</f>
        <v>-0.42848537038983558</v>
      </c>
      <c r="AG245">
        <f>STANDARDIZE(O245,O$7,O$8)</f>
        <v>-0.43508596311751918</v>
      </c>
      <c r="AH245">
        <f>STANDARDIZE(P245,P$7,P$8)</f>
        <v>-0.42407587587773082</v>
      </c>
      <c r="AI245">
        <f>STANDARDIZE(Q245,Q$7,Q$8)</f>
        <v>-0.42907875037896143</v>
      </c>
      <c r="AJ245">
        <f>STANDARDIZE(R245,R$7,R$8)</f>
        <v>-0.4375826324553907</v>
      </c>
      <c r="AK245">
        <f>STANDARDIZE(S245,S$7,S$8)</f>
        <v>-0.40702670527871082</v>
      </c>
      <c r="AL245">
        <f>STANDARDIZE(T245,T$7,T$8)</f>
        <v>-0.3746048129806418</v>
      </c>
      <c r="AM245" s="7">
        <f>SUMXMY2($F$3:$W$3,$U245:$AL245)</f>
        <v>333.46609068400068</v>
      </c>
      <c r="AN245">
        <f>SUMXMY2($F$4:$W$4,$U245:$AL245)</f>
        <v>18.78690570026404</v>
      </c>
      <c r="AO245" s="6">
        <f>SUMXMY2($F$5:$W$5,$U245:$AL245)</f>
        <v>6.5682144370464513E-3</v>
      </c>
      <c r="AP245">
        <f>MIN(AM245:AO245)</f>
        <v>6.5682144370464513E-3</v>
      </c>
      <c r="AQ245">
        <f>MATCH(AP245,AM245:AO245,0)</f>
        <v>3</v>
      </c>
      <c r="AR245" t="str">
        <f>VLOOKUP(AQ245,$C$2:$E$5,3,FALSE)</f>
        <v>REISTERSTOWN STATION</v>
      </c>
      <c r="AS245" t="str">
        <f>B245</f>
        <v>ARMISTEAD GARDENS</v>
      </c>
    </row>
    <row r="246" spans="1:45" x14ac:dyDescent="0.35">
      <c r="A246">
        <v>236</v>
      </c>
      <c r="B246" t="s">
        <v>13</v>
      </c>
      <c r="C246">
        <f>SUMIF([1]Orig!$S$3:$S$87031,$B246,[1]Orig!AF$3:AF$87031)</f>
        <v>0</v>
      </c>
      <c r="D246">
        <f>SUMIF([1]Orig!$S$3:$S$87031,$B246,[1]Orig!AG$3:AG$87031)</f>
        <v>0</v>
      </c>
      <c r="E246">
        <f>SUMIF([1]Orig!$S$3:$S$87031,$B246,[1]Orig!AH$3:AH$87031)</f>
        <v>1</v>
      </c>
      <c r="F246">
        <f>SUMIF([1]Orig!$S$3:$S$87031,$B246,[1]Orig!AI$3:AI$87031)</f>
        <v>0</v>
      </c>
      <c r="G246">
        <f>SUMIF([1]Orig!$S$3:$S$87031,$B246,[1]Orig!AJ$3:AJ$87031)</f>
        <v>0</v>
      </c>
      <c r="H246">
        <f>SUMIF([1]Orig!$S$3:$S$87031,$B246,[1]Orig!AK$3:AK$87031)</f>
        <v>0</v>
      </c>
      <c r="I246">
        <f>SUMIF([1]Orig!$S$3:$S$87031,$B246,[1]Orig!AL$3:AL$87031)</f>
        <v>1</v>
      </c>
      <c r="J246">
        <f>SUMIF([1]Orig!$S$3:$S$87031,$B246,[1]Orig!AM$3:AM$87031)</f>
        <v>1</v>
      </c>
      <c r="K246">
        <f>SUMIF([1]Orig!$S$3:$S$87031,$B246,[1]Orig!AN$3:AN$87031)</f>
        <v>1</v>
      </c>
      <c r="L246">
        <f>SUMIF([1]Orig!$S$3:$S$87031,$B246,[1]Orig!AO$3:AO$87031)</f>
        <v>1</v>
      </c>
      <c r="M246">
        <f>SUMIF([1]Orig!$S$3:$S$87031,$B246,[1]Orig!AP$3:AP$87031)</f>
        <v>1</v>
      </c>
      <c r="N246">
        <f>SUMIF([1]Orig!$S$3:$S$87031,$B246,[1]Orig!AQ$3:AQ$87031)</f>
        <v>0</v>
      </c>
      <c r="O246">
        <f>SUMIF([1]Orig!$S$3:$S$87031,$B246,[1]Orig!AR$3:AR$87031)</f>
        <v>0</v>
      </c>
      <c r="P246">
        <f>SUMIF([1]Orig!$S$3:$S$87031,$B246,[1]Orig!AS$3:AS$87031)</f>
        <v>0</v>
      </c>
      <c r="Q246">
        <f>SUMIF([1]Orig!$S$3:$S$87031,$B246,[1]Orig!AT$3:AT$87031)</f>
        <v>0</v>
      </c>
      <c r="R246">
        <f>SUMIF([1]Orig!$S$3:$S$87031,$B246,[1]Orig!AU$3:AU$87031)</f>
        <v>0</v>
      </c>
      <c r="S246">
        <f>SUMIF([1]Orig!$S$3:$S$87031,$B246,[1]Orig!AV$3:AV$87031)</f>
        <v>0</v>
      </c>
      <c r="T246">
        <f>SUMIF([1]Orig!$S$3:$S$87031,$B246,[1]Orig!AW$3:AW$87031)</f>
        <v>0</v>
      </c>
      <c r="U246" s="7">
        <f>STANDARDIZE(C246,C$7,C$8)</f>
        <v>-0.48462421602554256</v>
      </c>
      <c r="V246">
        <f>STANDARDIZE(D246,D$7,D$8)</f>
        <v>-0.47182216259804594</v>
      </c>
      <c r="W246">
        <f>STANDARDIZE(E246,E$7,E$8)</f>
        <v>-0.45875206804024998</v>
      </c>
      <c r="X246">
        <f>STANDARDIZE(F246,F$7,F$8)</f>
        <v>-0.46349543198906989</v>
      </c>
      <c r="Y246">
        <f>STANDARDIZE(G246,G$7,G$8)</f>
        <v>-0.4610242939225504</v>
      </c>
      <c r="Z246">
        <f>STANDARDIZE(H246,H$7,H$8)</f>
        <v>-0.4543022268840608</v>
      </c>
      <c r="AA246">
        <f>STANDARDIZE(I246,I$7,I$8)</f>
        <v>-0.44305387205373142</v>
      </c>
      <c r="AB246">
        <f>STANDARDIZE(J246,J$7,J$8)</f>
        <v>-0.44316898306629027</v>
      </c>
      <c r="AC246">
        <f>STANDARDIZE(K246,K$7,K$8)</f>
        <v>-0.43836732022564229</v>
      </c>
      <c r="AD246">
        <f>STANDARDIZE(L246,L$7,L$8)</f>
        <v>-0.42595295222467072</v>
      </c>
      <c r="AE246">
        <f>STANDARDIZE(M246,M$7,M$8)</f>
        <v>-0.42968097903128022</v>
      </c>
      <c r="AF246">
        <f>STANDARDIZE(N246,N$7,N$8)</f>
        <v>-0.43501731952826272</v>
      </c>
      <c r="AG246">
        <f>STANDARDIZE(O246,O$7,O$8)</f>
        <v>-0.44197277290814041</v>
      </c>
      <c r="AH246">
        <f>STANDARDIZE(P246,P$7,P$8)</f>
        <v>-0.43074896062833468</v>
      </c>
      <c r="AI246">
        <f>STANDARDIZE(Q246,Q$7,Q$8)</f>
        <v>-0.42907875037896143</v>
      </c>
      <c r="AJ246">
        <f>STANDARDIZE(R246,R$7,R$8)</f>
        <v>-0.4375826324553907</v>
      </c>
      <c r="AK246">
        <f>STANDARDIZE(S246,S$7,S$8)</f>
        <v>-0.40702670527871082</v>
      </c>
      <c r="AL246">
        <f>STANDARDIZE(T246,T$7,T$8)</f>
        <v>-0.3746048129806418</v>
      </c>
      <c r="AM246" s="7">
        <f>SUMXMY2($F$3:$W$3,$U246:$AL246)</f>
        <v>333.26153090618089</v>
      </c>
      <c r="AN246">
        <f>SUMXMY2($F$4:$W$4,$U246:$AL246)</f>
        <v>18.738584177752031</v>
      </c>
      <c r="AO246" s="6">
        <f>SUMXMY2($F$5:$W$5,$U246:$AL246)</f>
        <v>5.5758242188475998E-3</v>
      </c>
      <c r="AP246">
        <f>MIN(AM246:AO246)</f>
        <v>5.5758242188475998E-3</v>
      </c>
      <c r="AQ246">
        <f>MATCH(AP246,AM246:AO246,0)</f>
        <v>3</v>
      </c>
      <c r="AR246" t="str">
        <f>VLOOKUP(AQ246,$C$2:$E$5,3,FALSE)</f>
        <v>REISTERSTOWN STATION</v>
      </c>
      <c r="AS246" t="str">
        <f>B246</f>
        <v>HOPKINS BAYVIEW</v>
      </c>
    </row>
    <row r="247" spans="1:45" x14ac:dyDescent="0.35">
      <c r="A247">
        <v>237</v>
      </c>
      <c r="B247" t="s">
        <v>12</v>
      </c>
      <c r="C247">
        <f>SUMIF([1]Orig!$S$3:$S$87031,$B247,[1]Orig!AF$3:AF$87031)</f>
        <v>0</v>
      </c>
      <c r="D247">
        <f>SUMIF([1]Orig!$S$3:$S$87031,$B247,[1]Orig!AG$3:AG$87031)</f>
        <v>1</v>
      </c>
      <c r="E247">
        <f>SUMIF([1]Orig!$S$3:$S$87031,$B247,[1]Orig!AH$3:AH$87031)</f>
        <v>1</v>
      </c>
      <c r="F247">
        <f>SUMIF([1]Orig!$S$3:$S$87031,$B247,[1]Orig!AI$3:AI$87031)</f>
        <v>0</v>
      </c>
      <c r="G247">
        <f>SUMIF([1]Orig!$S$3:$S$87031,$B247,[1]Orig!AJ$3:AJ$87031)</f>
        <v>0</v>
      </c>
      <c r="H247">
        <f>SUMIF([1]Orig!$S$3:$S$87031,$B247,[1]Orig!AK$3:AK$87031)</f>
        <v>0</v>
      </c>
      <c r="I247">
        <f>SUMIF([1]Orig!$S$3:$S$87031,$B247,[1]Orig!AL$3:AL$87031)</f>
        <v>0</v>
      </c>
      <c r="J247">
        <f>SUMIF([1]Orig!$S$3:$S$87031,$B247,[1]Orig!AM$3:AM$87031)</f>
        <v>0</v>
      </c>
      <c r="K247">
        <f>SUMIF([1]Orig!$S$3:$S$87031,$B247,[1]Orig!AN$3:AN$87031)</f>
        <v>0</v>
      </c>
      <c r="L247">
        <f>SUMIF([1]Orig!$S$3:$S$87031,$B247,[1]Orig!AO$3:AO$87031)</f>
        <v>0</v>
      </c>
      <c r="M247">
        <f>SUMIF([1]Orig!$S$3:$S$87031,$B247,[1]Orig!AP$3:AP$87031)</f>
        <v>1</v>
      </c>
      <c r="N247">
        <f>SUMIF([1]Orig!$S$3:$S$87031,$B247,[1]Orig!AQ$3:AQ$87031)</f>
        <v>1</v>
      </c>
      <c r="O247">
        <f>SUMIF([1]Orig!$S$3:$S$87031,$B247,[1]Orig!AR$3:AR$87031)</f>
        <v>2</v>
      </c>
      <c r="P247">
        <f>SUMIF([1]Orig!$S$3:$S$87031,$B247,[1]Orig!AS$3:AS$87031)</f>
        <v>0</v>
      </c>
      <c r="Q247">
        <f>SUMIF([1]Orig!$S$3:$S$87031,$B247,[1]Orig!AT$3:AT$87031)</f>
        <v>1</v>
      </c>
      <c r="R247">
        <f>SUMIF([1]Orig!$S$3:$S$87031,$B247,[1]Orig!AU$3:AU$87031)</f>
        <v>0</v>
      </c>
      <c r="S247">
        <f>SUMIF([1]Orig!$S$3:$S$87031,$B247,[1]Orig!AV$3:AV$87031)</f>
        <v>0</v>
      </c>
      <c r="T247">
        <f>SUMIF([1]Orig!$S$3:$S$87031,$B247,[1]Orig!AW$3:AW$87031)</f>
        <v>0</v>
      </c>
      <c r="U247" s="7">
        <f>STANDARDIZE(C247,C$7,C$8)</f>
        <v>-0.48462421602554256</v>
      </c>
      <c r="V247">
        <f>STANDARDIZE(D247,D$7,D$8)</f>
        <v>-0.4648407198545878</v>
      </c>
      <c r="W247">
        <f>STANDARDIZE(E247,E$7,E$8)</f>
        <v>-0.45875206804024998</v>
      </c>
      <c r="X247">
        <f>STANDARDIZE(F247,F$7,F$8)</f>
        <v>-0.46349543198906989</v>
      </c>
      <c r="Y247">
        <f>STANDARDIZE(G247,G$7,G$8)</f>
        <v>-0.4610242939225504</v>
      </c>
      <c r="Z247">
        <f>STANDARDIZE(H247,H$7,H$8)</f>
        <v>-0.4543022268840608</v>
      </c>
      <c r="AA247">
        <f>STANDARDIZE(I247,I$7,I$8)</f>
        <v>-0.44989120791622783</v>
      </c>
      <c r="AB247">
        <f>STANDARDIZE(J247,J$7,J$8)</f>
        <v>-0.45014691886896552</v>
      </c>
      <c r="AC247">
        <f>STANDARDIZE(K247,K$7,K$8)</f>
        <v>-0.44527620450541849</v>
      </c>
      <c r="AD247">
        <f>STANDARDIZE(L247,L$7,L$8)</f>
        <v>-0.43260471046261006</v>
      </c>
      <c r="AE247">
        <f>STANDARDIZE(M247,M$7,M$8)</f>
        <v>-0.42968097903128022</v>
      </c>
      <c r="AF247">
        <f>STANDARDIZE(N247,N$7,N$8)</f>
        <v>-0.42848537038983558</v>
      </c>
      <c r="AG247">
        <f>STANDARDIZE(O247,O$7,O$8)</f>
        <v>-0.42819915332689795</v>
      </c>
      <c r="AH247">
        <f>STANDARDIZE(P247,P$7,P$8)</f>
        <v>-0.43074896062833468</v>
      </c>
      <c r="AI247">
        <f>STANDARDIZE(Q247,Q$7,Q$8)</f>
        <v>-0.42289799087159352</v>
      </c>
      <c r="AJ247">
        <f>STANDARDIZE(R247,R$7,R$8)</f>
        <v>-0.4375826324553907</v>
      </c>
      <c r="AK247">
        <f>STANDARDIZE(S247,S$7,S$8)</f>
        <v>-0.40702670527871082</v>
      </c>
      <c r="AL247">
        <f>STANDARDIZE(T247,T$7,T$8)</f>
        <v>-0.3746048129806418</v>
      </c>
      <c r="AM247" s="7">
        <f>SUMXMY2($F$3:$W$3,$U247:$AL247)</f>
        <v>333.23285140599654</v>
      </c>
      <c r="AN247">
        <f>SUMXMY2($F$4:$W$4,$U247:$AL247)</f>
        <v>18.727214398301779</v>
      </c>
      <c r="AO247" s="6">
        <f>SUMXMY2($F$5:$W$5,$U247:$AL247)</f>
        <v>5.8680625360090248E-3</v>
      </c>
      <c r="AP247">
        <f>MIN(AM247:AO247)</f>
        <v>5.8680625360090248E-3</v>
      </c>
      <c r="AQ247">
        <f>MATCH(AP247,AM247:AO247,0)</f>
        <v>3</v>
      </c>
      <c r="AR247" t="str">
        <f>VLOOKUP(AQ247,$C$2:$E$5,3,FALSE)</f>
        <v>REISTERSTOWN STATION</v>
      </c>
      <c r="AS247" t="str">
        <f>B247</f>
        <v>EASTWOOD</v>
      </c>
    </row>
    <row r="248" spans="1:45" x14ac:dyDescent="0.35">
      <c r="A248">
        <v>238</v>
      </c>
      <c r="B248" t="s">
        <v>11</v>
      </c>
      <c r="C248">
        <f>SUMIF([1]Orig!$S$3:$S$87031,$B248,[1]Orig!AF$3:AF$87031)</f>
        <v>0</v>
      </c>
      <c r="D248">
        <f>SUMIF([1]Orig!$S$3:$S$87031,$B248,[1]Orig!AG$3:AG$87031)</f>
        <v>0</v>
      </c>
      <c r="E248">
        <f>SUMIF([1]Orig!$S$3:$S$87031,$B248,[1]Orig!AH$3:AH$87031)</f>
        <v>0</v>
      </c>
      <c r="F248">
        <f>SUMIF([1]Orig!$S$3:$S$87031,$B248,[1]Orig!AI$3:AI$87031)</f>
        <v>0</v>
      </c>
      <c r="G248">
        <f>SUMIF([1]Orig!$S$3:$S$87031,$B248,[1]Orig!AJ$3:AJ$87031)</f>
        <v>0</v>
      </c>
      <c r="H248">
        <f>SUMIF([1]Orig!$S$3:$S$87031,$B248,[1]Orig!AK$3:AK$87031)</f>
        <v>0</v>
      </c>
      <c r="I248">
        <f>SUMIF([1]Orig!$S$3:$S$87031,$B248,[1]Orig!AL$3:AL$87031)</f>
        <v>0</v>
      </c>
      <c r="J248">
        <f>SUMIF([1]Orig!$S$3:$S$87031,$B248,[1]Orig!AM$3:AM$87031)</f>
        <v>1</v>
      </c>
      <c r="K248">
        <f>SUMIF([1]Orig!$S$3:$S$87031,$B248,[1]Orig!AN$3:AN$87031)</f>
        <v>1</v>
      </c>
      <c r="L248">
        <f>SUMIF([1]Orig!$S$3:$S$87031,$B248,[1]Orig!AO$3:AO$87031)</f>
        <v>0</v>
      </c>
      <c r="M248">
        <f>SUMIF([1]Orig!$S$3:$S$87031,$B248,[1]Orig!AP$3:AP$87031)</f>
        <v>0</v>
      </c>
      <c r="N248">
        <f>SUMIF([1]Orig!$S$3:$S$87031,$B248,[1]Orig!AQ$3:AQ$87031)</f>
        <v>0</v>
      </c>
      <c r="O248">
        <f>SUMIF([1]Orig!$S$3:$S$87031,$B248,[1]Orig!AR$3:AR$87031)</f>
        <v>0</v>
      </c>
      <c r="P248">
        <f>SUMIF([1]Orig!$S$3:$S$87031,$B248,[1]Orig!AS$3:AS$87031)</f>
        <v>0</v>
      </c>
      <c r="Q248">
        <f>SUMIF([1]Orig!$S$3:$S$87031,$B248,[1]Orig!AT$3:AT$87031)</f>
        <v>0</v>
      </c>
      <c r="R248">
        <f>SUMIF([1]Orig!$S$3:$S$87031,$B248,[1]Orig!AU$3:AU$87031)</f>
        <v>0</v>
      </c>
      <c r="S248">
        <f>SUMIF([1]Orig!$S$3:$S$87031,$B248,[1]Orig!AV$3:AV$87031)</f>
        <v>0</v>
      </c>
      <c r="T248">
        <f>SUMIF([1]Orig!$S$3:$S$87031,$B248,[1]Orig!AW$3:AW$87031)</f>
        <v>0</v>
      </c>
      <c r="U248" s="7">
        <f>STANDARDIZE(C248,C$7,C$8)</f>
        <v>-0.48462421602554256</v>
      </c>
      <c r="V248">
        <f>STANDARDIZE(D248,D$7,D$8)</f>
        <v>-0.47182216259804594</v>
      </c>
      <c r="W248">
        <f>STANDARDIZE(E248,E$7,E$8)</f>
        <v>-0.465691034444212</v>
      </c>
      <c r="X248">
        <f>STANDARDIZE(F248,F$7,F$8)</f>
        <v>-0.46349543198906989</v>
      </c>
      <c r="Y248">
        <f>STANDARDIZE(G248,G$7,G$8)</f>
        <v>-0.4610242939225504</v>
      </c>
      <c r="Z248">
        <f>STANDARDIZE(H248,H$7,H$8)</f>
        <v>-0.4543022268840608</v>
      </c>
      <c r="AA248">
        <f>STANDARDIZE(I248,I$7,I$8)</f>
        <v>-0.44989120791622783</v>
      </c>
      <c r="AB248">
        <f>STANDARDIZE(J248,J$7,J$8)</f>
        <v>-0.44316898306629027</v>
      </c>
      <c r="AC248">
        <f>STANDARDIZE(K248,K$7,K$8)</f>
        <v>-0.43836732022564229</v>
      </c>
      <c r="AD248">
        <f>STANDARDIZE(L248,L$7,L$8)</f>
        <v>-0.43260471046261006</v>
      </c>
      <c r="AE248">
        <f>STANDARDIZE(M248,M$7,M$8)</f>
        <v>-0.43611766317150336</v>
      </c>
      <c r="AF248">
        <f>STANDARDIZE(N248,N$7,N$8)</f>
        <v>-0.43501731952826272</v>
      </c>
      <c r="AG248">
        <f>STANDARDIZE(O248,O$7,O$8)</f>
        <v>-0.44197277290814041</v>
      </c>
      <c r="AH248">
        <f>STANDARDIZE(P248,P$7,P$8)</f>
        <v>-0.43074896062833468</v>
      </c>
      <c r="AI248">
        <f>STANDARDIZE(Q248,Q$7,Q$8)</f>
        <v>-0.42907875037896143</v>
      </c>
      <c r="AJ248">
        <f>STANDARDIZE(R248,R$7,R$8)</f>
        <v>-0.4375826324553907</v>
      </c>
      <c r="AK248">
        <f>STANDARDIZE(S248,S$7,S$8)</f>
        <v>-0.40702670527871082</v>
      </c>
      <c r="AL248">
        <f>STANDARDIZE(T248,T$7,T$8)</f>
        <v>-0.3746048129806418</v>
      </c>
      <c r="AM248" s="7">
        <f>SUMXMY2($F$3:$W$3,$U248:$AL248)</f>
        <v>333.48908603907444</v>
      </c>
      <c r="AN248">
        <f>SUMXMY2($F$4:$W$4,$U248:$AL248)</f>
        <v>18.794587643166032</v>
      </c>
      <c r="AO248" s="6">
        <f>SUMXMY2($F$5:$W$5,$U248:$AL248)</f>
        <v>6.2889034200882465E-3</v>
      </c>
      <c r="AP248">
        <f>MIN(AM248:AO248)</f>
        <v>6.2889034200882465E-3</v>
      </c>
      <c r="AQ248">
        <f>MATCH(AP248,AM248:AO248,0)</f>
        <v>3</v>
      </c>
      <c r="AR248" t="str">
        <f>VLOOKUP(AQ248,$C$2:$E$5,3,FALSE)</f>
        <v>REISTERSTOWN STATION</v>
      </c>
      <c r="AS248" t="str">
        <f>B248</f>
        <v>CANTON INDUSTRIAL AREA</v>
      </c>
    </row>
    <row r="249" spans="1:45" x14ac:dyDescent="0.35">
      <c r="A249">
        <v>239</v>
      </c>
      <c r="B249" t="s">
        <v>10</v>
      </c>
      <c r="C249">
        <f>SUMIF([1]Orig!$S$3:$S$87031,$B249,[1]Orig!AF$3:AF$87031)</f>
        <v>0</v>
      </c>
      <c r="D249">
        <f>SUMIF([1]Orig!$S$3:$S$87031,$B249,[1]Orig!AG$3:AG$87031)</f>
        <v>0</v>
      </c>
      <c r="E249">
        <f>SUMIF([1]Orig!$S$3:$S$87031,$B249,[1]Orig!AH$3:AH$87031)</f>
        <v>0</v>
      </c>
      <c r="F249">
        <f>SUMIF([1]Orig!$S$3:$S$87031,$B249,[1]Orig!AI$3:AI$87031)</f>
        <v>0</v>
      </c>
      <c r="G249">
        <f>SUMIF([1]Orig!$S$3:$S$87031,$B249,[1]Orig!AJ$3:AJ$87031)</f>
        <v>0</v>
      </c>
      <c r="H249">
        <f>SUMIF([1]Orig!$S$3:$S$87031,$B249,[1]Orig!AK$3:AK$87031)</f>
        <v>0</v>
      </c>
      <c r="I249">
        <f>SUMIF([1]Orig!$S$3:$S$87031,$B249,[1]Orig!AL$3:AL$87031)</f>
        <v>0</v>
      </c>
      <c r="J249">
        <f>SUMIF([1]Orig!$S$3:$S$87031,$B249,[1]Orig!AM$3:AM$87031)</f>
        <v>0</v>
      </c>
      <c r="K249">
        <f>SUMIF([1]Orig!$S$3:$S$87031,$B249,[1]Orig!AN$3:AN$87031)</f>
        <v>0</v>
      </c>
      <c r="L249">
        <f>SUMIF([1]Orig!$S$3:$S$87031,$B249,[1]Orig!AO$3:AO$87031)</f>
        <v>0</v>
      </c>
      <c r="M249">
        <f>SUMIF([1]Orig!$S$3:$S$87031,$B249,[1]Orig!AP$3:AP$87031)</f>
        <v>0</v>
      </c>
      <c r="N249">
        <f>SUMIF([1]Orig!$S$3:$S$87031,$B249,[1]Orig!AQ$3:AQ$87031)</f>
        <v>0</v>
      </c>
      <c r="O249">
        <f>SUMIF([1]Orig!$S$3:$S$87031,$B249,[1]Orig!AR$3:AR$87031)</f>
        <v>0</v>
      </c>
      <c r="P249">
        <f>SUMIF([1]Orig!$S$3:$S$87031,$B249,[1]Orig!AS$3:AS$87031)</f>
        <v>0</v>
      </c>
      <c r="Q249">
        <f>SUMIF([1]Orig!$S$3:$S$87031,$B249,[1]Orig!AT$3:AT$87031)</f>
        <v>1</v>
      </c>
      <c r="R249">
        <f>SUMIF([1]Orig!$S$3:$S$87031,$B249,[1]Orig!AU$3:AU$87031)</f>
        <v>0</v>
      </c>
      <c r="S249">
        <f>SUMIF([1]Orig!$S$3:$S$87031,$B249,[1]Orig!AV$3:AV$87031)</f>
        <v>0</v>
      </c>
      <c r="T249">
        <f>SUMIF([1]Orig!$S$3:$S$87031,$B249,[1]Orig!AW$3:AW$87031)</f>
        <v>0</v>
      </c>
      <c r="U249" s="7">
        <f>STANDARDIZE(C249,C$7,C$8)</f>
        <v>-0.48462421602554256</v>
      </c>
      <c r="V249">
        <f>STANDARDIZE(D249,D$7,D$8)</f>
        <v>-0.47182216259804594</v>
      </c>
      <c r="W249">
        <f>STANDARDIZE(E249,E$7,E$8)</f>
        <v>-0.465691034444212</v>
      </c>
      <c r="X249">
        <f>STANDARDIZE(F249,F$7,F$8)</f>
        <v>-0.46349543198906989</v>
      </c>
      <c r="Y249">
        <f>STANDARDIZE(G249,G$7,G$8)</f>
        <v>-0.4610242939225504</v>
      </c>
      <c r="Z249">
        <f>STANDARDIZE(H249,H$7,H$8)</f>
        <v>-0.4543022268840608</v>
      </c>
      <c r="AA249">
        <f>STANDARDIZE(I249,I$7,I$8)</f>
        <v>-0.44989120791622783</v>
      </c>
      <c r="AB249">
        <f>STANDARDIZE(J249,J$7,J$8)</f>
        <v>-0.45014691886896552</v>
      </c>
      <c r="AC249">
        <f>STANDARDIZE(K249,K$7,K$8)</f>
        <v>-0.44527620450541849</v>
      </c>
      <c r="AD249">
        <f>STANDARDIZE(L249,L$7,L$8)</f>
        <v>-0.43260471046261006</v>
      </c>
      <c r="AE249">
        <f>STANDARDIZE(M249,M$7,M$8)</f>
        <v>-0.43611766317150336</v>
      </c>
      <c r="AF249">
        <f>STANDARDIZE(N249,N$7,N$8)</f>
        <v>-0.43501731952826272</v>
      </c>
      <c r="AG249">
        <f>STANDARDIZE(O249,O$7,O$8)</f>
        <v>-0.44197277290814041</v>
      </c>
      <c r="AH249">
        <f>STANDARDIZE(P249,P$7,P$8)</f>
        <v>-0.43074896062833468</v>
      </c>
      <c r="AI249">
        <f>STANDARDIZE(Q249,Q$7,Q$8)</f>
        <v>-0.42289799087159352</v>
      </c>
      <c r="AJ249">
        <f>STANDARDIZE(R249,R$7,R$8)</f>
        <v>-0.4375826324553907</v>
      </c>
      <c r="AK249">
        <f>STANDARDIZE(S249,S$7,S$8)</f>
        <v>-0.40702670527871082</v>
      </c>
      <c r="AL249">
        <f>STANDARDIZE(T249,T$7,T$8)</f>
        <v>-0.3746048129806418</v>
      </c>
      <c r="AM249" s="7">
        <f>SUMXMY2($F$3:$W$3,$U249:$AL249)</f>
        <v>333.55278712661107</v>
      </c>
      <c r="AN249">
        <f>SUMXMY2($F$4:$W$4,$U249:$AL249)</f>
        <v>18.811290177183885</v>
      </c>
      <c r="AO249" s="6">
        <f>SUMXMY2($F$5:$W$5,$U249:$AL249)</f>
        <v>6.8664119218846678E-3</v>
      </c>
      <c r="AP249">
        <f>MIN(AM249:AO249)</f>
        <v>6.8664119218846678E-3</v>
      </c>
      <c r="AQ249">
        <f>MATCH(AP249,AM249:AO249,0)</f>
        <v>3</v>
      </c>
      <c r="AR249" t="str">
        <f>VLOOKUP(AQ249,$C$2:$E$5,3,FALSE)</f>
        <v>REISTERSTOWN STATION</v>
      </c>
      <c r="AS249" t="str">
        <f>B249</f>
        <v>HOLABIRD INDUSTRIAL PARK</v>
      </c>
    </row>
    <row r="250" spans="1:45" x14ac:dyDescent="0.35">
      <c r="A250">
        <v>240</v>
      </c>
      <c r="B250" t="s">
        <v>9</v>
      </c>
      <c r="C250">
        <f>SUMIF([1]Orig!$S$3:$S$87031,$B250,[1]Orig!AF$3:AF$87031)</f>
        <v>0</v>
      </c>
      <c r="D250">
        <f>SUMIF([1]Orig!$S$3:$S$87031,$B250,[1]Orig!AG$3:AG$87031)</f>
        <v>0</v>
      </c>
      <c r="E250">
        <f>SUMIF([1]Orig!$S$3:$S$87031,$B250,[1]Orig!AH$3:AH$87031)</f>
        <v>1</v>
      </c>
      <c r="F250">
        <f>SUMIF([1]Orig!$S$3:$S$87031,$B250,[1]Orig!AI$3:AI$87031)</f>
        <v>1</v>
      </c>
      <c r="G250">
        <f>SUMIF([1]Orig!$S$3:$S$87031,$B250,[1]Orig!AJ$3:AJ$87031)</f>
        <v>1</v>
      </c>
      <c r="H250">
        <f>SUMIF([1]Orig!$S$3:$S$87031,$B250,[1]Orig!AK$3:AK$87031)</f>
        <v>1</v>
      </c>
      <c r="I250">
        <f>SUMIF([1]Orig!$S$3:$S$87031,$B250,[1]Orig!AL$3:AL$87031)</f>
        <v>0</v>
      </c>
      <c r="J250">
        <f>SUMIF([1]Orig!$S$3:$S$87031,$B250,[1]Orig!AM$3:AM$87031)</f>
        <v>1</v>
      </c>
      <c r="K250">
        <f>SUMIF([1]Orig!$S$3:$S$87031,$B250,[1]Orig!AN$3:AN$87031)</f>
        <v>1</v>
      </c>
      <c r="L250">
        <f>SUMIF([1]Orig!$S$3:$S$87031,$B250,[1]Orig!AO$3:AO$87031)</f>
        <v>1</v>
      </c>
      <c r="M250">
        <f>SUMIF([1]Orig!$S$3:$S$87031,$B250,[1]Orig!AP$3:AP$87031)</f>
        <v>0</v>
      </c>
      <c r="N250">
        <f>SUMIF([1]Orig!$S$3:$S$87031,$B250,[1]Orig!AQ$3:AQ$87031)</f>
        <v>0</v>
      </c>
      <c r="O250">
        <f>SUMIF([1]Orig!$S$3:$S$87031,$B250,[1]Orig!AR$3:AR$87031)</f>
        <v>0</v>
      </c>
      <c r="P250">
        <f>SUMIF([1]Orig!$S$3:$S$87031,$B250,[1]Orig!AS$3:AS$87031)</f>
        <v>0</v>
      </c>
      <c r="Q250">
        <f>SUMIF([1]Orig!$S$3:$S$87031,$B250,[1]Orig!AT$3:AT$87031)</f>
        <v>1</v>
      </c>
      <c r="R250">
        <f>SUMIF([1]Orig!$S$3:$S$87031,$B250,[1]Orig!AU$3:AU$87031)</f>
        <v>2</v>
      </c>
      <c r="S250">
        <f>SUMIF([1]Orig!$S$3:$S$87031,$B250,[1]Orig!AV$3:AV$87031)</f>
        <v>1</v>
      </c>
      <c r="T250">
        <f>SUMIF([1]Orig!$S$3:$S$87031,$B250,[1]Orig!AW$3:AW$87031)</f>
        <v>0</v>
      </c>
      <c r="U250" s="7">
        <f>STANDARDIZE(C250,C$7,C$8)</f>
        <v>-0.48462421602554256</v>
      </c>
      <c r="V250">
        <f>STANDARDIZE(D250,D$7,D$8)</f>
        <v>-0.47182216259804594</v>
      </c>
      <c r="W250">
        <f>STANDARDIZE(E250,E$7,E$8)</f>
        <v>-0.45875206804024998</v>
      </c>
      <c r="X250">
        <f>STANDARDIZE(F250,F$7,F$8)</f>
        <v>-0.45657136416057947</v>
      </c>
      <c r="Y250">
        <f>STANDARDIZE(G250,G$7,G$8)</f>
        <v>-0.45428314357979888</v>
      </c>
      <c r="Z250">
        <f>STANDARDIZE(H250,H$7,H$8)</f>
        <v>-0.44755476165923935</v>
      </c>
      <c r="AA250">
        <f>STANDARDIZE(I250,I$7,I$8)</f>
        <v>-0.44989120791622783</v>
      </c>
      <c r="AB250">
        <f>STANDARDIZE(J250,J$7,J$8)</f>
        <v>-0.44316898306629027</v>
      </c>
      <c r="AC250">
        <f>STANDARDIZE(K250,K$7,K$8)</f>
        <v>-0.43836732022564229</v>
      </c>
      <c r="AD250">
        <f>STANDARDIZE(L250,L$7,L$8)</f>
        <v>-0.42595295222467072</v>
      </c>
      <c r="AE250">
        <f>STANDARDIZE(M250,M$7,M$8)</f>
        <v>-0.43611766317150336</v>
      </c>
      <c r="AF250">
        <f>STANDARDIZE(N250,N$7,N$8)</f>
        <v>-0.43501731952826272</v>
      </c>
      <c r="AG250">
        <f>STANDARDIZE(O250,O$7,O$8)</f>
        <v>-0.44197277290814041</v>
      </c>
      <c r="AH250">
        <f>STANDARDIZE(P250,P$7,P$8)</f>
        <v>-0.43074896062833468</v>
      </c>
      <c r="AI250">
        <f>STANDARDIZE(Q250,Q$7,Q$8)</f>
        <v>-0.42289799087159352</v>
      </c>
      <c r="AJ250">
        <f>STANDARDIZE(R250,R$7,R$8)</f>
        <v>-0.42447252831853682</v>
      </c>
      <c r="AK250">
        <f>STANDARDIZE(S250,S$7,S$8)</f>
        <v>-0.39873837933706874</v>
      </c>
      <c r="AL250">
        <f>STANDARDIZE(T250,T$7,T$8)</f>
        <v>-0.3746048129806418</v>
      </c>
      <c r="AM250" s="7">
        <f>SUMXMY2($F$3:$W$3,$U250:$AL250)</f>
        <v>332.95588328193287</v>
      </c>
      <c r="AN250">
        <f>SUMXMY2($F$4:$W$4,$U250:$AL250)</f>
        <v>18.670320063991351</v>
      </c>
      <c r="AO250" s="6">
        <f>SUMXMY2($F$5:$W$5,$U250:$AL250)</f>
        <v>4.8071435080505997E-3</v>
      </c>
      <c r="AP250">
        <f>MIN(AM250:AO250)</f>
        <v>4.8071435080505997E-3</v>
      </c>
      <c r="AQ250">
        <f>MATCH(AP250,AM250:AO250,0)</f>
        <v>3</v>
      </c>
      <c r="AR250" t="str">
        <f>VLOOKUP(AQ250,$C$2:$E$5,3,FALSE)</f>
        <v>REISTERSTOWN STATION</v>
      </c>
      <c r="AS250" t="str">
        <f>B250</f>
        <v>OAKLEE</v>
      </c>
    </row>
    <row r="251" spans="1:45" x14ac:dyDescent="0.35">
      <c r="A251">
        <v>241</v>
      </c>
      <c r="B251" t="s">
        <v>8</v>
      </c>
      <c r="C251">
        <f>SUMIF([1]Orig!$S$3:$S$87031,$B251,[1]Orig!AF$3:AF$87031)</f>
        <v>0</v>
      </c>
      <c r="D251">
        <f>SUMIF([1]Orig!$S$3:$S$87031,$B251,[1]Orig!AG$3:AG$87031)</f>
        <v>1</v>
      </c>
      <c r="E251">
        <f>SUMIF([1]Orig!$S$3:$S$87031,$B251,[1]Orig!AH$3:AH$87031)</f>
        <v>1</v>
      </c>
      <c r="F251">
        <f>SUMIF([1]Orig!$S$3:$S$87031,$B251,[1]Orig!AI$3:AI$87031)</f>
        <v>1</v>
      </c>
      <c r="G251">
        <f>SUMIF([1]Orig!$S$3:$S$87031,$B251,[1]Orig!AJ$3:AJ$87031)</f>
        <v>2</v>
      </c>
      <c r="H251">
        <f>SUMIF([1]Orig!$S$3:$S$87031,$B251,[1]Orig!AK$3:AK$87031)</f>
        <v>3</v>
      </c>
      <c r="I251">
        <f>SUMIF([1]Orig!$S$3:$S$87031,$B251,[1]Orig!AL$3:AL$87031)</f>
        <v>1</v>
      </c>
      <c r="J251">
        <f>SUMIF([1]Orig!$S$3:$S$87031,$B251,[1]Orig!AM$3:AM$87031)</f>
        <v>1</v>
      </c>
      <c r="K251">
        <f>SUMIF([1]Orig!$S$3:$S$87031,$B251,[1]Orig!AN$3:AN$87031)</f>
        <v>0</v>
      </c>
      <c r="L251">
        <f>SUMIF([1]Orig!$S$3:$S$87031,$B251,[1]Orig!AO$3:AO$87031)</f>
        <v>2</v>
      </c>
      <c r="M251">
        <f>SUMIF([1]Orig!$S$3:$S$87031,$B251,[1]Orig!AP$3:AP$87031)</f>
        <v>1</v>
      </c>
      <c r="N251">
        <f>SUMIF([1]Orig!$S$3:$S$87031,$B251,[1]Orig!AQ$3:AQ$87031)</f>
        <v>1</v>
      </c>
      <c r="O251">
        <f>SUMIF([1]Orig!$S$3:$S$87031,$B251,[1]Orig!AR$3:AR$87031)</f>
        <v>0</v>
      </c>
      <c r="P251">
        <f>SUMIF([1]Orig!$S$3:$S$87031,$B251,[1]Orig!AS$3:AS$87031)</f>
        <v>0</v>
      </c>
      <c r="Q251">
        <f>SUMIF([1]Orig!$S$3:$S$87031,$B251,[1]Orig!AT$3:AT$87031)</f>
        <v>2</v>
      </c>
      <c r="R251">
        <f>SUMIF([1]Orig!$S$3:$S$87031,$B251,[1]Orig!AU$3:AU$87031)</f>
        <v>2</v>
      </c>
      <c r="S251">
        <f>SUMIF([1]Orig!$S$3:$S$87031,$B251,[1]Orig!AV$3:AV$87031)</f>
        <v>2</v>
      </c>
      <c r="T251">
        <f>SUMIF([1]Orig!$S$3:$S$87031,$B251,[1]Orig!AW$3:AW$87031)</f>
        <v>1</v>
      </c>
      <c r="U251" s="7">
        <f>STANDARDIZE(C251,C$7,C$8)</f>
        <v>-0.48462421602554256</v>
      </c>
      <c r="V251">
        <f>STANDARDIZE(D251,D$7,D$8)</f>
        <v>-0.4648407198545878</v>
      </c>
      <c r="W251">
        <f>STANDARDIZE(E251,E$7,E$8)</f>
        <v>-0.45875206804024998</v>
      </c>
      <c r="X251">
        <f>STANDARDIZE(F251,F$7,F$8)</f>
        <v>-0.45657136416057947</v>
      </c>
      <c r="Y251">
        <f>STANDARDIZE(G251,G$7,G$8)</f>
        <v>-0.44754199323704741</v>
      </c>
      <c r="Z251">
        <f>STANDARDIZE(H251,H$7,H$8)</f>
        <v>-0.43405983120959651</v>
      </c>
      <c r="AA251">
        <f>STANDARDIZE(I251,I$7,I$8)</f>
        <v>-0.44305387205373142</v>
      </c>
      <c r="AB251">
        <f>STANDARDIZE(J251,J$7,J$8)</f>
        <v>-0.44316898306629027</v>
      </c>
      <c r="AC251">
        <f>STANDARDIZE(K251,K$7,K$8)</f>
        <v>-0.44527620450541849</v>
      </c>
      <c r="AD251">
        <f>STANDARDIZE(L251,L$7,L$8)</f>
        <v>-0.41930119398673138</v>
      </c>
      <c r="AE251">
        <f>STANDARDIZE(M251,M$7,M$8)</f>
        <v>-0.42968097903128022</v>
      </c>
      <c r="AF251">
        <f>STANDARDIZE(N251,N$7,N$8)</f>
        <v>-0.42848537038983558</v>
      </c>
      <c r="AG251">
        <f>STANDARDIZE(O251,O$7,O$8)</f>
        <v>-0.44197277290814041</v>
      </c>
      <c r="AH251">
        <f>STANDARDIZE(P251,P$7,P$8)</f>
        <v>-0.43074896062833468</v>
      </c>
      <c r="AI251">
        <f>STANDARDIZE(Q251,Q$7,Q$8)</f>
        <v>-0.41671723136422562</v>
      </c>
      <c r="AJ251">
        <f>STANDARDIZE(R251,R$7,R$8)</f>
        <v>-0.42447252831853682</v>
      </c>
      <c r="AK251">
        <f>STANDARDIZE(S251,S$7,S$8)</f>
        <v>-0.39045005339542671</v>
      </c>
      <c r="AL251">
        <f>STANDARDIZE(T251,T$7,T$8)</f>
        <v>-0.36443510098411108</v>
      </c>
      <c r="AM251" s="7">
        <f>SUMXMY2($F$3:$W$3,$U251:$AL251)</f>
        <v>332.35866137238457</v>
      </c>
      <c r="AN251">
        <f>SUMXMY2($F$4:$W$4,$U251:$AL251)</f>
        <v>18.53312922700275</v>
      </c>
      <c r="AO251" s="6">
        <f>SUMXMY2($F$5:$W$5,$U251:$AL251)</f>
        <v>4.2002536692718733E-3</v>
      </c>
      <c r="AP251">
        <f>MIN(AM251:AO251)</f>
        <v>4.2002536692718733E-3</v>
      </c>
      <c r="AQ251">
        <f>MATCH(AP251,AM251:AO251,0)</f>
        <v>3</v>
      </c>
      <c r="AR251" t="str">
        <f>VLOOKUP(AQ251,$C$2:$E$5,3,FALSE)</f>
        <v>REISTERSTOWN STATION</v>
      </c>
      <c r="AS251" t="str">
        <f>B251</f>
        <v>FOREST PARK GOLF COURSE</v>
      </c>
    </row>
    <row r="252" spans="1:45" x14ac:dyDescent="0.35">
      <c r="A252">
        <v>242</v>
      </c>
      <c r="B252" t="s">
        <v>7</v>
      </c>
      <c r="C252">
        <f>SUMIF([1]Orig!$S$3:$S$87031,$B252,[1]Orig!AF$3:AF$87031)</f>
        <v>0</v>
      </c>
      <c r="D252">
        <f>SUMIF([1]Orig!$S$3:$S$87031,$B252,[1]Orig!AG$3:AG$87031)</f>
        <v>0</v>
      </c>
      <c r="E252">
        <f>SUMIF([1]Orig!$S$3:$S$87031,$B252,[1]Orig!AH$3:AH$87031)</f>
        <v>0</v>
      </c>
      <c r="F252">
        <f>SUMIF([1]Orig!$S$3:$S$87031,$B252,[1]Orig!AI$3:AI$87031)</f>
        <v>0</v>
      </c>
      <c r="G252">
        <f>SUMIF([1]Orig!$S$3:$S$87031,$B252,[1]Orig!AJ$3:AJ$87031)</f>
        <v>1</v>
      </c>
      <c r="H252">
        <f>SUMIF([1]Orig!$S$3:$S$87031,$B252,[1]Orig!AK$3:AK$87031)</f>
        <v>1</v>
      </c>
      <c r="I252">
        <f>SUMIF([1]Orig!$S$3:$S$87031,$B252,[1]Orig!AL$3:AL$87031)</f>
        <v>1</v>
      </c>
      <c r="J252">
        <f>SUMIF([1]Orig!$S$3:$S$87031,$B252,[1]Orig!AM$3:AM$87031)</f>
        <v>1</v>
      </c>
      <c r="K252">
        <f>SUMIF([1]Orig!$S$3:$S$87031,$B252,[1]Orig!AN$3:AN$87031)</f>
        <v>1</v>
      </c>
      <c r="L252">
        <f>SUMIF([1]Orig!$S$3:$S$87031,$B252,[1]Orig!AO$3:AO$87031)</f>
        <v>3</v>
      </c>
      <c r="M252">
        <f>SUMIF([1]Orig!$S$3:$S$87031,$B252,[1]Orig!AP$3:AP$87031)</f>
        <v>3</v>
      </c>
      <c r="N252">
        <f>SUMIF([1]Orig!$S$3:$S$87031,$B252,[1]Orig!AQ$3:AQ$87031)</f>
        <v>1</v>
      </c>
      <c r="O252">
        <f>SUMIF([1]Orig!$S$3:$S$87031,$B252,[1]Orig!AR$3:AR$87031)</f>
        <v>1</v>
      </c>
      <c r="P252">
        <f>SUMIF([1]Orig!$S$3:$S$87031,$B252,[1]Orig!AS$3:AS$87031)</f>
        <v>0</v>
      </c>
      <c r="Q252">
        <f>SUMIF([1]Orig!$S$3:$S$87031,$B252,[1]Orig!AT$3:AT$87031)</f>
        <v>0</v>
      </c>
      <c r="R252">
        <f>SUMIF([1]Orig!$S$3:$S$87031,$B252,[1]Orig!AU$3:AU$87031)</f>
        <v>0</v>
      </c>
      <c r="S252">
        <f>SUMIF([1]Orig!$S$3:$S$87031,$B252,[1]Orig!AV$3:AV$87031)</f>
        <v>0</v>
      </c>
      <c r="T252">
        <f>SUMIF([1]Orig!$S$3:$S$87031,$B252,[1]Orig!AW$3:AW$87031)</f>
        <v>0</v>
      </c>
      <c r="U252" s="7">
        <f>STANDARDIZE(C252,C$7,C$8)</f>
        <v>-0.48462421602554256</v>
      </c>
      <c r="V252">
        <f>STANDARDIZE(D252,D$7,D$8)</f>
        <v>-0.47182216259804594</v>
      </c>
      <c r="W252">
        <f>STANDARDIZE(E252,E$7,E$8)</f>
        <v>-0.465691034444212</v>
      </c>
      <c r="X252">
        <f>STANDARDIZE(F252,F$7,F$8)</f>
        <v>-0.46349543198906989</v>
      </c>
      <c r="Y252">
        <f>STANDARDIZE(G252,G$7,G$8)</f>
        <v>-0.45428314357979888</v>
      </c>
      <c r="Z252">
        <f>STANDARDIZE(H252,H$7,H$8)</f>
        <v>-0.44755476165923935</v>
      </c>
      <c r="AA252">
        <f>STANDARDIZE(I252,I$7,I$8)</f>
        <v>-0.44305387205373142</v>
      </c>
      <c r="AB252">
        <f>STANDARDIZE(J252,J$7,J$8)</f>
        <v>-0.44316898306629027</v>
      </c>
      <c r="AC252">
        <f>STANDARDIZE(K252,K$7,K$8)</f>
        <v>-0.43836732022564229</v>
      </c>
      <c r="AD252">
        <f>STANDARDIZE(L252,L$7,L$8)</f>
        <v>-0.41264943574879198</v>
      </c>
      <c r="AE252">
        <f>STANDARDIZE(M252,M$7,M$8)</f>
        <v>-0.416807610750834</v>
      </c>
      <c r="AF252">
        <f>STANDARDIZE(N252,N$7,N$8)</f>
        <v>-0.42848537038983558</v>
      </c>
      <c r="AG252">
        <f>STANDARDIZE(O252,O$7,O$8)</f>
        <v>-0.43508596311751918</v>
      </c>
      <c r="AH252">
        <f>STANDARDIZE(P252,P$7,P$8)</f>
        <v>-0.43074896062833468</v>
      </c>
      <c r="AI252">
        <f>STANDARDIZE(Q252,Q$7,Q$8)</f>
        <v>-0.42907875037896143</v>
      </c>
      <c r="AJ252">
        <f>STANDARDIZE(R252,R$7,R$8)</f>
        <v>-0.4375826324553907</v>
      </c>
      <c r="AK252">
        <f>STANDARDIZE(S252,S$7,S$8)</f>
        <v>-0.40702670527871082</v>
      </c>
      <c r="AL252">
        <f>STANDARDIZE(T252,T$7,T$8)</f>
        <v>-0.3746048129806418</v>
      </c>
      <c r="AM252" s="7">
        <f>SUMXMY2($F$3:$W$3,$U252:$AL252)</f>
        <v>332.92981683577074</v>
      </c>
      <c r="AN252">
        <f>SUMXMY2($F$4:$W$4,$U252:$AL252)</f>
        <v>18.653919115958722</v>
      </c>
      <c r="AO252" s="6">
        <f>SUMXMY2($F$5:$W$5,$U252:$AL252)</f>
        <v>4.7490343918827173E-3</v>
      </c>
      <c r="AP252">
        <f>MIN(AM252:AO252)</f>
        <v>4.7490343918827173E-3</v>
      </c>
      <c r="AQ252">
        <f>MATCH(AP252,AM252:AO252,0)</f>
        <v>3</v>
      </c>
      <c r="AR252" t="str">
        <f>VLOOKUP(AQ252,$C$2:$E$5,3,FALSE)</f>
        <v>REISTERSTOWN STATION</v>
      </c>
      <c r="AS252" t="str">
        <f>B252</f>
        <v>SAINT AGNES</v>
      </c>
    </row>
    <row r="253" spans="1:45" x14ac:dyDescent="0.35">
      <c r="A253">
        <v>243</v>
      </c>
      <c r="B253" t="s">
        <v>6</v>
      </c>
      <c r="C253">
        <f>SUMIF([1]Orig!$S$3:$S$87031,$B253,[1]Orig!AF$3:AF$87031)</f>
        <v>0</v>
      </c>
      <c r="D253">
        <f>SUMIF([1]Orig!$S$3:$S$87031,$B253,[1]Orig!AG$3:AG$87031)</f>
        <v>0</v>
      </c>
      <c r="E253">
        <f>SUMIF([1]Orig!$S$3:$S$87031,$B253,[1]Orig!AH$3:AH$87031)</f>
        <v>0</v>
      </c>
      <c r="F253">
        <f>SUMIF([1]Orig!$S$3:$S$87031,$B253,[1]Orig!AI$3:AI$87031)</f>
        <v>0</v>
      </c>
      <c r="G253">
        <f>SUMIF([1]Orig!$S$3:$S$87031,$B253,[1]Orig!AJ$3:AJ$87031)</f>
        <v>0</v>
      </c>
      <c r="H253">
        <f>SUMIF([1]Orig!$S$3:$S$87031,$B253,[1]Orig!AK$3:AK$87031)</f>
        <v>0</v>
      </c>
      <c r="I253">
        <f>SUMIF([1]Orig!$S$3:$S$87031,$B253,[1]Orig!AL$3:AL$87031)</f>
        <v>0</v>
      </c>
      <c r="J253">
        <f>SUMIF([1]Orig!$S$3:$S$87031,$B253,[1]Orig!AM$3:AM$87031)</f>
        <v>0</v>
      </c>
      <c r="K253">
        <f>SUMIF([1]Orig!$S$3:$S$87031,$B253,[1]Orig!AN$3:AN$87031)</f>
        <v>0</v>
      </c>
      <c r="L253">
        <f>SUMIF([1]Orig!$S$3:$S$87031,$B253,[1]Orig!AO$3:AO$87031)</f>
        <v>0</v>
      </c>
      <c r="M253">
        <f>SUMIF([1]Orig!$S$3:$S$87031,$B253,[1]Orig!AP$3:AP$87031)</f>
        <v>0</v>
      </c>
      <c r="N253">
        <f>SUMIF([1]Orig!$S$3:$S$87031,$B253,[1]Orig!AQ$3:AQ$87031)</f>
        <v>1</v>
      </c>
      <c r="O253">
        <f>SUMIF([1]Orig!$S$3:$S$87031,$B253,[1]Orig!AR$3:AR$87031)</f>
        <v>1</v>
      </c>
      <c r="P253">
        <f>SUMIF([1]Orig!$S$3:$S$87031,$B253,[1]Orig!AS$3:AS$87031)</f>
        <v>1</v>
      </c>
      <c r="Q253">
        <f>SUMIF([1]Orig!$S$3:$S$87031,$B253,[1]Orig!AT$3:AT$87031)</f>
        <v>1</v>
      </c>
      <c r="R253">
        <f>SUMIF([1]Orig!$S$3:$S$87031,$B253,[1]Orig!AU$3:AU$87031)</f>
        <v>0</v>
      </c>
      <c r="S253">
        <f>SUMIF([1]Orig!$S$3:$S$87031,$B253,[1]Orig!AV$3:AV$87031)</f>
        <v>0</v>
      </c>
      <c r="T253">
        <f>SUMIF([1]Orig!$S$3:$S$87031,$B253,[1]Orig!AW$3:AW$87031)</f>
        <v>0</v>
      </c>
      <c r="U253" s="7">
        <f>STANDARDIZE(C253,C$7,C$8)</f>
        <v>-0.48462421602554256</v>
      </c>
      <c r="V253">
        <f>STANDARDIZE(D253,D$7,D$8)</f>
        <v>-0.47182216259804594</v>
      </c>
      <c r="W253">
        <f>STANDARDIZE(E253,E$7,E$8)</f>
        <v>-0.465691034444212</v>
      </c>
      <c r="X253">
        <f>STANDARDIZE(F253,F$7,F$8)</f>
        <v>-0.46349543198906989</v>
      </c>
      <c r="Y253">
        <f>STANDARDIZE(G253,G$7,G$8)</f>
        <v>-0.4610242939225504</v>
      </c>
      <c r="Z253">
        <f>STANDARDIZE(H253,H$7,H$8)</f>
        <v>-0.4543022268840608</v>
      </c>
      <c r="AA253">
        <f>STANDARDIZE(I253,I$7,I$8)</f>
        <v>-0.44989120791622783</v>
      </c>
      <c r="AB253">
        <f>STANDARDIZE(J253,J$7,J$8)</f>
        <v>-0.45014691886896552</v>
      </c>
      <c r="AC253">
        <f>STANDARDIZE(K253,K$7,K$8)</f>
        <v>-0.44527620450541849</v>
      </c>
      <c r="AD253">
        <f>STANDARDIZE(L253,L$7,L$8)</f>
        <v>-0.43260471046261006</v>
      </c>
      <c r="AE253">
        <f>STANDARDIZE(M253,M$7,M$8)</f>
        <v>-0.43611766317150336</v>
      </c>
      <c r="AF253">
        <f>STANDARDIZE(N253,N$7,N$8)</f>
        <v>-0.42848537038983558</v>
      </c>
      <c r="AG253">
        <f>STANDARDIZE(O253,O$7,O$8)</f>
        <v>-0.43508596311751918</v>
      </c>
      <c r="AH253">
        <f>STANDARDIZE(P253,P$7,P$8)</f>
        <v>-0.42407587587773082</v>
      </c>
      <c r="AI253">
        <f>STANDARDIZE(Q253,Q$7,Q$8)</f>
        <v>-0.42289799087159352</v>
      </c>
      <c r="AJ253">
        <f>STANDARDIZE(R253,R$7,R$8)</f>
        <v>-0.4375826324553907</v>
      </c>
      <c r="AK253">
        <f>STANDARDIZE(S253,S$7,S$8)</f>
        <v>-0.40702670527871082</v>
      </c>
      <c r="AL253">
        <f>STANDARDIZE(T253,T$7,T$8)</f>
        <v>-0.3746048129806418</v>
      </c>
      <c r="AM253" s="7">
        <f>SUMXMY2($F$3:$W$3,$U253:$AL253)</f>
        <v>333.41608454339359</v>
      </c>
      <c r="AN253">
        <f>SUMXMY2($F$4:$W$4,$U253:$AL253)</f>
        <v>18.77701143714927</v>
      </c>
      <c r="AO253" s="6">
        <f>SUMXMY2($F$5:$W$5,$U253:$AL253)</f>
        <v>6.3772054966068576E-3</v>
      </c>
      <c r="AP253">
        <f>MIN(AM253:AO253)</f>
        <v>6.3772054966068576E-3</v>
      </c>
      <c r="AQ253">
        <f>MATCH(AP253,AM253:AO253,0)</f>
        <v>3</v>
      </c>
      <c r="AR253" t="str">
        <f>VLOOKUP(AQ253,$C$2:$E$5,3,FALSE)</f>
        <v>REISTERSTOWN STATION</v>
      </c>
      <c r="AS253" t="str">
        <f>B253</f>
        <v>TUSCANY-CANTERBURY</v>
      </c>
    </row>
    <row r="254" spans="1:45" x14ac:dyDescent="0.35">
      <c r="A254">
        <v>244</v>
      </c>
      <c r="B254" t="s">
        <v>5</v>
      </c>
      <c r="C254">
        <f>SUMIF([1]Orig!$S$3:$S$87031,$B254,[1]Orig!AF$3:AF$87031)</f>
        <v>0</v>
      </c>
      <c r="D254">
        <f>SUMIF([1]Orig!$S$3:$S$87031,$B254,[1]Orig!AG$3:AG$87031)</f>
        <v>0</v>
      </c>
      <c r="E254">
        <f>SUMIF([1]Orig!$S$3:$S$87031,$B254,[1]Orig!AH$3:AH$87031)</f>
        <v>0</v>
      </c>
      <c r="F254">
        <f>SUMIF([1]Orig!$S$3:$S$87031,$B254,[1]Orig!AI$3:AI$87031)</f>
        <v>2</v>
      </c>
      <c r="G254">
        <f>SUMIF([1]Orig!$S$3:$S$87031,$B254,[1]Orig!AJ$3:AJ$87031)</f>
        <v>1</v>
      </c>
      <c r="H254">
        <f>SUMIF([1]Orig!$S$3:$S$87031,$B254,[1]Orig!AK$3:AK$87031)</f>
        <v>2</v>
      </c>
      <c r="I254">
        <f>SUMIF([1]Orig!$S$3:$S$87031,$B254,[1]Orig!AL$3:AL$87031)</f>
        <v>0</v>
      </c>
      <c r="J254">
        <f>SUMIF([1]Orig!$S$3:$S$87031,$B254,[1]Orig!AM$3:AM$87031)</f>
        <v>0</v>
      </c>
      <c r="K254">
        <f>SUMIF([1]Orig!$S$3:$S$87031,$B254,[1]Orig!AN$3:AN$87031)</f>
        <v>0</v>
      </c>
      <c r="L254">
        <f>SUMIF([1]Orig!$S$3:$S$87031,$B254,[1]Orig!AO$3:AO$87031)</f>
        <v>1</v>
      </c>
      <c r="M254">
        <f>SUMIF([1]Orig!$S$3:$S$87031,$B254,[1]Orig!AP$3:AP$87031)</f>
        <v>1</v>
      </c>
      <c r="N254">
        <f>SUMIF([1]Orig!$S$3:$S$87031,$B254,[1]Orig!AQ$3:AQ$87031)</f>
        <v>0</v>
      </c>
      <c r="O254">
        <f>SUMIF([1]Orig!$S$3:$S$87031,$B254,[1]Orig!AR$3:AR$87031)</f>
        <v>0</v>
      </c>
      <c r="P254">
        <f>SUMIF([1]Orig!$S$3:$S$87031,$B254,[1]Orig!AS$3:AS$87031)</f>
        <v>0</v>
      </c>
      <c r="Q254">
        <f>SUMIF([1]Orig!$S$3:$S$87031,$B254,[1]Orig!AT$3:AT$87031)</f>
        <v>3</v>
      </c>
      <c r="R254">
        <f>SUMIF([1]Orig!$S$3:$S$87031,$B254,[1]Orig!AU$3:AU$87031)</f>
        <v>1</v>
      </c>
      <c r="S254">
        <f>SUMIF([1]Orig!$S$3:$S$87031,$B254,[1]Orig!AV$3:AV$87031)</f>
        <v>0</v>
      </c>
      <c r="T254">
        <f>SUMIF([1]Orig!$S$3:$S$87031,$B254,[1]Orig!AW$3:AW$87031)</f>
        <v>0</v>
      </c>
      <c r="U254" s="7">
        <f>STANDARDIZE(C254,C$7,C$8)</f>
        <v>-0.48462421602554256</v>
      </c>
      <c r="V254">
        <f>STANDARDIZE(D254,D$7,D$8)</f>
        <v>-0.47182216259804594</v>
      </c>
      <c r="W254">
        <f>STANDARDIZE(E254,E$7,E$8)</f>
        <v>-0.465691034444212</v>
      </c>
      <c r="X254">
        <f>STANDARDIZE(F254,F$7,F$8)</f>
        <v>-0.44964729633208905</v>
      </c>
      <c r="Y254">
        <f>STANDARDIZE(G254,G$7,G$8)</f>
        <v>-0.45428314357979888</v>
      </c>
      <c r="Z254">
        <f>STANDARDIZE(H254,H$7,H$8)</f>
        <v>-0.44080729643441791</v>
      </c>
      <c r="AA254">
        <f>STANDARDIZE(I254,I$7,I$8)</f>
        <v>-0.44989120791622783</v>
      </c>
      <c r="AB254">
        <f>STANDARDIZE(J254,J$7,J$8)</f>
        <v>-0.45014691886896552</v>
      </c>
      <c r="AC254">
        <f>STANDARDIZE(K254,K$7,K$8)</f>
        <v>-0.44527620450541849</v>
      </c>
      <c r="AD254">
        <f>STANDARDIZE(L254,L$7,L$8)</f>
        <v>-0.42595295222467072</v>
      </c>
      <c r="AE254">
        <f>STANDARDIZE(M254,M$7,M$8)</f>
        <v>-0.42968097903128022</v>
      </c>
      <c r="AF254">
        <f>STANDARDIZE(N254,N$7,N$8)</f>
        <v>-0.43501731952826272</v>
      </c>
      <c r="AG254">
        <f>STANDARDIZE(O254,O$7,O$8)</f>
        <v>-0.44197277290814041</v>
      </c>
      <c r="AH254">
        <f>STANDARDIZE(P254,P$7,P$8)</f>
        <v>-0.43074896062833468</v>
      </c>
      <c r="AI254">
        <f>STANDARDIZE(Q254,Q$7,Q$8)</f>
        <v>-0.41053647185685777</v>
      </c>
      <c r="AJ254">
        <f>STANDARDIZE(R254,R$7,R$8)</f>
        <v>-0.43102758038696376</v>
      </c>
      <c r="AK254">
        <f>STANDARDIZE(S254,S$7,S$8)</f>
        <v>-0.40702670527871082</v>
      </c>
      <c r="AL254">
        <f>STANDARDIZE(T254,T$7,T$8)</f>
        <v>-0.3746048129806418</v>
      </c>
      <c r="AM254" s="7">
        <f>SUMXMY2($F$3:$W$3,$U254:$AL254)</f>
        <v>332.97739315024603</v>
      </c>
      <c r="AN254">
        <f>SUMXMY2($F$4:$W$4,$U254:$AL254)</f>
        <v>18.678646444856813</v>
      </c>
      <c r="AO254" s="6">
        <f>SUMXMY2($F$5:$W$5,$U254:$AL254)</f>
        <v>5.3683930855293596E-3</v>
      </c>
      <c r="AP254">
        <f>MIN(AM254:AO254)</f>
        <v>5.3683930855293596E-3</v>
      </c>
      <c r="AQ254">
        <f>MATCH(AP254,AM254:AO254,0)</f>
        <v>3</v>
      </c>
      <c r="AR254" t="str">
        <f>VLOOKUP(AQ254,$C$2:$E$5,3,FALSE)</f>
        <v>REISTERSTOWN STATION</v>
      </c>
      <c r="AS254" t="str">
        <f>B254</f>
        <v>BEVERLY HILLS</v>
      </c>
    </row>
    <row r="255" spans="1:45" x14ac:dyDescent="0.35">
      <c r="A255">
        <v>245</v>
      </c>
      <c r="B255" t="s">
        <v>4</v>
      </c>
      <c r="C255">
        <f>SUMIF([1]Orig!$S$3:$S$87031,$B255,[1]Orig!AF$3:AF$87031)</f>
        <v>0</v>
      </c>
      <c r="D255">
        <f>SUMIF([1]Orig!$S$3:$S$87031,$B255,[1]Orig!AG$3:AG$87031)</f>
        <v>0</v>
      </c>
      <c r="E255">
        <f>SUMIF([1]Orig!$S$3:$S$87031,$B255,[1]Orig!AH$3:AH$87031)</f>
        <v>0</v>
      </c>
      <c r="F255">
        <f>SUMIF([1]Orig!$S$3:$S$87031,$B255,[1]Orig!AI$3:AI$87031)</f>
        <v>0</v>
      </c>
      <c r="G255">
        <f>SUMIF([1]Orig!$S$3:$S$87031,$B255,[1]Orig!AJ$3:AJ$87031)</f>
        <v>0</v>
      </c>
      <c r="H255">
        <f>SUMIF([1]Orig!$S$3:$S$87031,$B255,[1]Orig!AK$3:AK$87031)</f>
        <v>0</v>
      </c>
      <c r="I255">
        <f>SUMIF([1]Orig!$S$3:$S$87031,$B255,[1]Orig!AL$3:AL$87031)</f>
        <v>0</v>
      </c>
      <c r="J255">
        <f>SUMIF([1]Orig!$S$3:$S$87031,$B255,[1]Orig!AM$3:AM$87031)</f>
        <v>0</v>
      </c>
      <c r="K255">
        <f>SUMIF([1]Orig!$S$3:$S$87031,$B255,[1]Orig!AN$3:AN$87031)</f>
        <v>1</v>
      </c>
      <c r="L255">
        <f>SUMIF([1]Orig!$S$3:$S$87031,$B255,[1]Orig!AO$3:AO$87031)</f>
        <v>0</v>
      </c>
      <c r="M255">
        <f>SUMIF([1]Orig!$S$3:$S$87031,$B255,[1]Orig!AP$3:AP$87031)</f>
        <v>0</v>
      </c>
      <c r="N255">
        <f>SUMIF([1]Orig!$S$3:$S$87031,$B255,[1]Orig!AQ$3:AQ$87031)</f>
        <v>0</v>
      </c>
      <c r="O255">
        <f>SUMIF([1]Orig!$S$3:$S$87031,$B255,[1]Orig!AR$3:AR$87031)</f>
        <v>0</v>
      </c>
      <c r="P255">
        <f>SUMIF([1]Orig!$S$3:$S$87031,$B255,[1]Orig!AS$3:AS$87031)</f>
        <v>0</v>
      </c>
      <c r="Q255">
        <f>SUMIF([1]Orig!$S$3:$S$87031,$B255,[1]Orig!AT$3:AT$87031)</f>
        <v>0</v>
      </c>
      <c r="R255">
        <f>SUMIF([1]Orig!$S$3:$S$87031,$B255,[1]Orig!AU$3:AU$87031)</f>
        <v>0</v>
      </c>
      <c r="S255">
        <f>SUMIF([1]Orig!$S$3:$S$87031,$B255,[1]Orig!AV$3:AV$87031)</f>
        <v>0</v>
      </c>
      <c r="T255">
        <f>SUMIF([1]Orig!$S$3:$S$87031,$B255,[1]Orig!AW$3:AW$87031)</f>
        <v>0</v>
      </c>
      <c r="U255" s="7">
        <f>STANDARDIZE(C255,C$7,C$8)</f>
        <v>-0.48462421602554256</v>
      </c>
      <c r="V255">
        <f>STANDARDIZE(D255,D$7,D$8)</f>
        <v>-0.47182216259804594</v>
      </c>
      <c r="W255">
        <f>STANDARDIZE(E255,E$7,E$8)</f>
        <v>-0.465691034444212</v>
      </c>
      <c r="X255">
        <f>STANDARDIZE(F255,F$7,F$8)</f>
        <v>-0.46349543198906989</v>
      </c>
      <c r="Y255">
        <f>STANDARDIZE(G255,G$7,G$8)</f>
        <v>-0.4610242939225504</v>
      </c>
      <c r="Z255">
        <f>STANDARDIZE(H255,H$7,H$8)</f>
        <v>-0.4543022268840608</v>
      </c>
      <c r="AA255">
        <f>STANDARDIZE(I255,I$7,I$8)</f>
        <v>-0.44989120791622783</v>
      </c>
      <c r="AB255">
        <f>STANDARDIZE(J255,J$7,J$8)</f>
        <v>-0.45014691886896552</v>
      </c>
      <c r="AC255">
        <f>STANDARDIZE(K255,K$7,K$8)</f>
        <v>-0.43836732022564229</v>
      </c>
      <c r="AD255">
        <f>STANDARDIZE(L255,L$7,L$8)</f>
        <v>-0.43260471046261006</v>
      </c>
      <c r="AE255">
        <f>STANDARDIZE(M255,M$7,M$8)</f>
        <v>-0.43611766317150336</v>
      </c>
      <c r="AF255">
        <f>STANDARDIZE(N255,N$7,N$8)</f>
        <v>-0.43501731952826272</v>
      </c>
      <c r="AG255">
        <f>STANDARDIZE(O255,O$7,O$8)</f>
        <v>-0.44197277290814041</v>
      </c>
      <c r="AH255">
        <f>STANDARDIZE(P255,P$7,P$8)</f>
        <v>-0.43074896062833468</v>
      </c>
      <c r="AI255">
        <f>STANDARDIZE(Q255,Q$7,Q$8)</f>
        <v>-0.42907875037896143</v>
      </c>
      <c r="AJ255">
        <f>STANDARDIZE(R255,R$7,R$8)</f>
        <v>-0.4375826324553907</v>
      </c>
      <c r="AK255">
        <f>STANDARDIZE(S255,S$7,S$8)</f>
        <v>-0.40702670527871082</v>
      </c>
      <c r="AL255">
        <f>STANDARDIZE(T255,T$7,T$8)</f>
        <v>-0.3746048129806418</v>
      </c>
      <c r="AM255" s="7">
        <f>SUMXMY2($F$3:$W$3,$U255:$AL255)</f>
        <v>333.54766201951816</v>
      </c>
      <c r="AN255">
        <f>SUMXMY2($F$4:$W$4,$U255:$AL255)</f>
        <v>18.807198764475192</v>
      </c>
      <c r="AO255" s="6">
        <f>SUMXMY2($F$5:$W$5,$U255:$AL255)</f>
        <v>6.5323613604195314E-3</v>
      </c>
      <c r="AP255">
        <f>MIN(AM255:AO255)</f>
        <v>6.5323613604195314E-3</v>
      </c>
      <c r="AQ255">
        <f>MATCH(AP255,AM255:AO255,0)</f>
        <v>3</v>
      </c>
      <c r="AR255" t="str">
        <f>VLOOKUP(AQ255,$C$2:$E$5,3,FALSE)</f>
        <v>REISTERSTOWN STATION</v>
      </c>
      <c r="AS255" t="str">
        <f>B255</f>
        <v>CROSS KEYS</v>
      </c>
    </row>
    <row r="256" spans="1:45" x14ac:dyDescent="0.35">
      <c r="A256">
        <v>246</v>
      </c>
      <c r="B256" t="s">
        <v>3</v>
      </c>
      <c r="C256">
        <f>SUMIF([1]Orig!$S$3:$S$87031,$B256,[1]Orig!AF$3:AF$87031)</f>
        <v>0</v>
      </c>
      <c r="D256">
        <f>SUMIF([1]Orig!$S$3:$S$87031,$B256,[1]Orig!AG$3:AG$87031)</f>
        <v>0</v>
      </c>
      <c r="E256">
        <f>SUMIF([1]Orig!$S$3:$S$87031,$B256,[1]Orig!AH$3:AH$87031)</f>
        <v>0</v>
      </c>
      <c r="F256">
        <f>SUMIF([1]Orig!$S$3:$S$87031,$B256,[1]Orig!AI$3:AI$87031)</f>
        <v>0</v>
      </c>
      <c r="G256">
        <f>SUMIF([1]Orig!$S$3:$S$87031,$B256,[1]Orig!AJ$3:AJ$87031)</f>
        <v>0</v>
      </c>
      <c r="H256">
        <f>SUMIF([1]Orig!$S$3:$S$87031,$B256,[1]Orig!AK$3:AK$87031)</f>
        <v>0</v>
      </c>
      <c r="I256">
        <f>SUMIF([1]Orig!$S$3:$S$87031,$B256,[1]Orig!AL$3:AL$87031)</f>
        <v>0</v>
      </c>
      <c r="J256">
        <f>SUMIF([1]Orig!$S$3:$S$87031,$B256,[1]Orig!AM$3:AM$87031)</f>
        <v>0</v>
      </c>
      <c r="K256">
        <f>SUMIF([1]Orig!$S$3:$S$87031,$B256,[1]Orig!AN$3:AN$87031)</f>
        <v>0</v>
      </c>
      <c r="L256">
        <f>SUMIF([1]Orig!$S$3:$S$87031,$B256,[1]Orig!AO$3:AO$87031)</f>
        <v>0</v>
      </c>
      <c r="M256">
        <f>SUMIF([1]Orig!$S$3:$S$87031,$B256,[1]Orig!AP$3:AP$87031)</f>
        <v>0</v>
      </c>
      <c r="N256">
        <f>SUMIF([1]Orig!$S$3:$S$87031,$B256,[1]Orig!AQ$3:AQ$87031)</f>
        <v>0</v>
      </c>
      <c r="O256">
        <f>SUMIF([1]Orig!$S$3:$S$87031,$B256,[1]Orig!AR$3:AR$87031)</f>
        <v>0</v>
      </c>
      <c r="P256">
        <f>SUMIF([1]Orig!$S$3:$S$87031,$B256,[1]Orig!AS$3:AS$87031)</f>
        <v>0</v>
      </c>
      <c r="Q256">
        <f>SUMIF([1]Orig!$S$3:$S$87031,$B256,[1]Orig!AT$3:AT$87031)</f>
        <v>0</v>
      </c>
      <c r="R256">
        <f>SUMIF([1]Orig!$S$3:$S$87031,$B256,[1]Orig!AU$3:AU$87031)</f>
        <v>1</v>
      </c>
      <c r="S256">
        <f>SUMIF([1]Orig!$S$3:$S$87031,$B256,[1]Orig!AV$3:AV$87031)</f>
        <v>1</v>
      </c>
      <c r="T256">
        <f>SUMIF([1]Orig!$S$3:$S$87031,$B256,[1]Orig!AW$3:AW$87031)</f>
        <v>0</v>
      </c>
      <c r="U256" s="7">
        <f>STANDARDIZE(C256,C$7,C$8)</f>
        <v>-0.48462421602554256</v>
      </c>
      <c r="V256">
        <f>STANDARDIZE(D256,D$7,D$8)</f>
        <v>-0.47182216259804594</v>
      </c>
      <c r="W256">
        <f>STANDARDIZE(E256,E$7,E$8)</f>
        <v>-0.465691034444212</v>
      </c>
      <c r="X256">
        <f>STANDARDIZE(F256,F$7,F$8)</f>
        <v>-0.46349543198906989</v>
      </c>
      <c r="Y256">
        <f>STANDARDIZE(G256,G$7,G$8)</f>
        <v>-0.4610242939225504</v>
      </c>
      <c r="Z256">
        <f>STANDARDIZE(H256,H$7,H$8)</f>
        <v>-0.4543022268840608</v>
      </c>
      <c r="AA256">
        <f>STANDARDIZE(I256,I$7,I$8)</f>
        <v>-0.44989120791622783</v>
      </c>
      <c r="AB256">
        <f>STANDARDIZE(J256,J$7,J$8)</f>
        <v>-0.45014691886896552</v>
      </c>
      <c r="AC256">
        <f>STANDARDIZE(K256,K$7,K$8)</f>
        <v>-0.44527620450541849</v>
      </c>
      <c r="AD256">
        <f>STANDARDIZE(L256,L$7,L$8)</f>
        <v>-0.43260471046261006</v>
      </c>
      <c r="AE256">
        <f>STANDARDIZE(M256,M$7,M$8)</f>
        <v>-0.43611766317150336</v>
      </c>
      <c r="AF256">
        <f>STANDARDIZE(N256,N$7,N$8)</f>
        <v>-0.43501731952826272</v>
      </c>
      <c r="AG256">
        <f>STANDARDIZE(O256,O$7,O$8)</f>
        <v>-0.44197277290814041</v>
      </c>
      <c r="AH256">
        <f>STANDARDIZE(P256,P$7,P$8)</f>
        <v>-0.43074896062833468</v>
      </c>
      <c r="AI256">
        <f>STANDARDIZE(Q256,Q$7,Q$8)</f>
        <v>-0.42907875037896143</v>
      </c>
      <c r="AJ256">
        <f>STANDARDIZE(R256,R$7,R$8)</f>
        <v>-0.43102758038696376</v>
      </c>
      <c r="AK256">
        <f>STANDARDIZE(S256,S$7,S$8)</f>
        <v>-0.39873837933706874</v>
      </c>
      <c r="AL256">
        <f>STANDARDIZE(T256,T$7,T$8)</f>
        <v>-0.3746048129806418</v>
      </c>
      <c r="AM256" s="7">
        <f>SUMXMY2($F$3:$W$3,$U256:$AL256)</f>
        <v>333.4884166293549</v>
      </c>
      <c r="AN256">
        <f>SUMXMY2($F$4:$W$4,$U256:$AL256)</f>
        <v>18.794649786395102</v>
      </c>
      <c r="AO256" s="6">
        <f>SUMXMY2($F$5:$W$5,$U256:$AL256)</f>
        <v>6.7738809773104239E-3</v>
      </c>
      <c r="AP256">
        <f>MIN(AM256:AO256)</f>
        <v>6.7738809773104239E-3</v>
      </c>
      <c r="AQ256">
        <f>MATCH(AP256,AM256:AO256,0)</f>
        <v>3</v>
      </c>
      <c r="AR256" t="str">
        <f>VLOOKUP(AQ256,$C$2:$E$5,3,FALSE)</f>
        <v>REISTERSTOWN STATION</v>
      </c>
      <c r="AS256" t="str">
        <f>B256</f>
        <v>NORTH ROLAND PARK/POPLAR HILL</v>
      </c>
    </row>
    <row r="257" spans="1:45" x14ac:dyDescent="0.35">
      <c r="A257">
        <v>247</v>
      </c>
      <c r="B257" t="s">
        <v>2</v>
      </c>
      <c r="C257">
        <f>SUMIF([1]Orig!$S$3:$S$87031,$B257,[1]Orig!AF$3:AF$87031)</f>
        <v>0</v>
      </c>
      <c r="D257">
        <f>SUMIF([1]Orig!$S$3:$S$87031,$B257,[1]Orig!AG$3:AG$87031)</f>
        <v>1</v>
      </c>
      <c r="E257">
        <f>SUMIF([1]Orig!$S$3:$S$87031,$B257,[1]Orig!AH$3:AH$87031)</f>
        <v>1</v>
      </c>
      <c r="F257">
        <f>SUMIF([1]Orig!$S$3:$S$87031,$B257,[1]Orig!AI$3:AI$87031)</f>
        <v>0</v>
      </c>
      <c r="G257">
        <f>SUMIF([1]Orig!$S$3:$S$87031,$B257,[1]Orig!AJ$3:AJ$87031)</f>
        <v>1</v>
      </c>
      <c r="H257">
        <f>SUMIF([1]Orig!$S$3:$S$87031,$B257,[1]Orig!AK$3:AK$87031)</f>
        <v>1</v>
      </c>
      <c r="I257">
        <f>SUMIF([1]Orig!$S$3:$S$87031,$B257,[1]Orig!AL$3:AL$87031)</f>
        <v>1</v>
      </c>
      <c r="J257">
        <f>SUMIF([1]Orig!$S$3:$S$87031,$B257,[1]Orig!AM$3:AM$87031)</f>
        <v>1</v>
      </c>
      <c r="K257">
        <f>SUMIF([1]Orig!$S$3:$S$87031,$B257,[1]Orig!AN$3:AN$87031)</f>
        <v>0</v>
      </c>
      <c r="L257">
        <f>SUMIF([1]Orig!$S$3:$S$87031,$B257,[1]Orig!AO$3:AO$87031)</f>
        <v>0</v>
      </c>
      <c r="M257">
        <f>SUMIF([1]Orig!$S$3:$S$87031,$B257,[1]Orig!AP$3:AP$87031)</f>
        <v>0</v>
      </c>
      <c r="N257">
        <f>SUMIF([1]Orig!$S$3:$S$87031,$B257,[1]Orig!AQ$3:AQ$87031)</f>
        <v>0</v>
      </c>
      <c r="O257">
        <f>SUMIF([1]Orig!$S$3:$S$87031,$B257,[1]Orig!AR$3:AR$87031)</f>
        <v>0</v>
      </c>
      <c r="P257">
        <f>SUMIF([1]Orig!$S$3:$S$87031,$B257,[1]Orig!AS$3:AS$87031)</f>
        <v>0</v>
      </c>
      <c r="Q257">
        <f>SUMIF([1]Orig!$S$3:$S$87031,$B257,[1]Orig!AT$3:AT$87031)</f>
        <v>0</v>
      </c>
      <c r="R257">
        <f>SUMIF([1]Orig!$S$3:$S$87031,$B257,[1]Orig!AU$3:AU$87031)</f>
        <v>0</v>
      </c>
      <c r="S257">
        <f>SUMIF([1]Orig!$S$3:$S$87031,$B257,[1]Orig!AV$3:AV$87031)</f>
        <v>0</v>
      </c>
      <c r="T257">
        <f>SUMIF([1]Orig!$S$3:$S$87031,$B257,[1]Orig!AW$3:AW$87031)</f>
        <v>0</v>
      </c>
      <c r="U257" s="7">
        <f>STANDARDIZE(C257,C$7,C$8)</f>
        <v>-0.48462421602554256</v>
      </c>
      <c r="V257">
        <f>STANDARDIZE(D257,D$7,D$8)</f>
        <v>-0.4648407198545878</v>
      </c>
      <c r="W257">
        <f>STANDARDIZE(E257,E$7,E$8)</f>
        <v>-0.45875206804024998</v>
      </c>
      <c r="X257">
        <f>STANDARDIZE(F257,F$7,F$8)</f>
        <v>-0.46349543198906989</v>
      </c>
      <c r="Y257">
        <f>STANDARDIZE(G257,G$7,G$8)</f>
        <v>-0.45428314357979888</v>
      </c>
      <c r="Z257">
        <f>STANDARDIZE(H257,H$7,H$8)</f>
        <v>-0.44755476165923935</v>
      </c>
      <c r="AA257">
        <f>STANDARDIZE(I257,I$7,I$8)</f>
        <v>-0.44305387205373142</v>
      </c>
      <c r="AB257">
        <f>STANDARDIZE(J257,J$7,J$8)</f>
        <v>-0.44316898306629027</v>
      </c>
      <c r="AC257">
        <f>STANDARDIZE(K257,K$7,K$8)</f>
        <v>-0.44527620450541849</v>
      </c>
      <c r="AD257">
        <f>STANDARDIZE(L257,L$7,L$8)</f>
        <v>-0.43260471046261006</v>
      </c>
      <c r="AE257">
        <f>STANDARDIZE(M257,M$7,M$8)</f>
        <v>-0.43611766317150336</v>
      </c>
      <c r="AF257">
        <f>STANDARDIZE(N257,N$7,N$8)</f>
        <v>-0.43501731952826272</v>
      </c>
      <c r="AG257">
        <f>STANDARDIZE(O257,O$7,O$8)</f>
        <v>-0.44197277290814041</v>
      </c>
      <c r="AH257">
        <f>STANDARDIZE(P257,P$7,P$8)</f>
        <v>-0.43074896062833468</v>
      </c>
      <c r="AI257">
        <f>STANDARDIZE(Q257,Q$7,Q$8)</f>
        <v>-0.42907875037896143</v>
      </c>
      <c r="AJ257">
        <f>STANDARDIZE(R257,R$7,R$8)</f>
        <v>-0.4375826324553907</v>
      </c>
      <c r="AK257">
        <f>STANDARDIZE(S257,S$7,S$8)</f>
        <v>-0.40702670527871082</v>
      </c>
      <c r="AL257">
        <f>STANDARDIZE(T257,T$7,T$8)</f>
        <v>-0.3746048129806418</v>
      </c>
      <c r="AM257" s="7">
        <f>SUMXMY2($F$3:$W$3,$U257:$AL257)</f>
        <v>333.20921723376898</v>
      </c>
      <c r="AN257">
        <f>SUMXMY2($F$4:$W$4,$U257:$AL257)</f>
        <v>18.730275539456361</v>
      </c>
      <c r="AO257" s="6">
        <f>SUMXMY2($F$5:$W$5,$U257:$AL257)</f>
        <v>6.0126507740251162E-3</v>
      </c>
      <c r="AP257">
        <f>MIN(AM257:AO257)</f>
        <v>6.0126507740251162E-3</v>
      </c>
      <c r="AQ257">
        <f>MATCH(AP257,AM257:AO257,0)</f>
        <v>3</v>
      </c>
      <c r="AR257" t="str">
        <f>VLOOKUP(AQ257,$C$2:$E$5,3,FALSE)</f>
        <v>REISTERSTOWN STATION</v>
      </c>
      <c r="AS257" t="str">
        <f>B257</f>
        <v>TAYLOR HEIGHTS</v>
      </c>
    </row>
    <row r="258" spans="1:45" x14ac:dyDescent="0.35">
      <c r="A258">
        <v>248</v>
      </c>
      <c r="B258" t="s">
        <v>1</v>
      </c>
      <c r="C258">
        <f>SUMIF([1]Orig!$S$3:$S$87031,$B258,[1]Orig!AF$3:AF$87031)</f>
        <v>0</v>
      </c>
      <c r="D258">
        <f>SUMIF([1]Orig!$S$3:$S$87031,$B258,[1]Orig!AG$3:AG$87031)</f>
        <v>0</v>
      </c>
      <c r="E258">
        <f>SUMIF([1]Orig!$S$3:$S$87031,$B258,[1]Orig!AH$3:AH$87031)</f>
        <v>0</v>
      </c>
      <c r="F258">
        <f>SUMIF([1]Orig!$S$3:$S$87031,$B258,[1]Orig!AI$3:AI$87031)</f>
        <v>0</v>
      </c>
      <c r="G258">
        <f>SUMIF([1]Orig!$S$3:$S$87031,$B258,[1]Orig!AJ$3:AJ$87031)</f>
        <v>0</v>
      </c>
      <c r="H258">
        <f>SUMIF([1]Orig!$S$3:$S$87031,$B258,[1]Orig!AK$3:AK$87031)</f>
        <v>0</v>
      </c>
      <c r="I258">
        <f>SUMIF([1]Orig!$S$3:$S$87031,$B258,[1]Orig!AL$3:AL$87031)</f>
        <v>0</v>
      </c>
      <c r="J258">
        <f>SUMIF([1]Orig!$S$3:$S$87031,$B258,[1]Orig!AM$3:AM$87031)</f>
        <v>1</v>
      </c>
      <c r="K258">
        <f>SUMIF([1]Orig!$S$3:$S$87031,$B258,[1]Orig!AN$3:AN$87031)</f>
        <v>0</v>
      </c>
      <c r="L258">
        <f>SUMIF([1]Orig!$S$3:$S$87031,$B258,[1]Orig!AO$3:AO$87031)</f>
        <v>0</v>
      </c>
      <c r="M258">
        <f>SUMIF([1]Orig!$S$3:$S$87031,$B258,[1]Orig!AP$3:AP$87031)</f>
        <v>0</v>
      </c>
      <c r="N258">
        <f>SUMIF([1]Orig!$S$3:$S$87031,$B258,[1]Orig!AQ$3:AQ$87031)</f>
        <v>0</v>
      </c>
      <c r="O258">
        <f>SUMIF([1]Orig!$S$3:$S$87031,$B258,[1]Orig!AR$3:AR$87031)</f>
        <v>0</v>
      </c>
      <c r="P258">
        <f>SUMIF([1]Orig!$S$3:$S$87031,$B258,[1]Orig!AS$3:AS$87031)</f>
        <v>0</v>
      </c>
      <c r="Q258">
        <f>SUMIF([1]Orig!$S$3:$S$87031,$B258,[1]Orig!AT$3:AT$87031)</f>
        <v>0</v>
      </c>
      <c r="R258">
        <f>SUMIF([1]Orig!$S$3:$S$87031,$B258,[1]Orig!AU$3:AU$87031)</f>
        <v>0</v>
      </c>
      <c r="S258">
        <f>SUMIF([1]Orig!$S$3:$S$87031,$B258,[1]Orig!AV$3:AV$87031)</f>
        <v>0</v>
      </c>
      <c r="T258">
        <f>SUMIF([1]Orig!$S$3:$S$87031,$B258,[1]Orig!AW$3:AW$87031)</f>
        <v>0</v>
      </c>
      <c r="U258" s="7">
        <f>STANDARDIZE(C258,C$7,C$8)</f>
        <v>-0.48462421602554256</v>
      </c>
      <c r="V258">
        <f>STANDARDIZE(D258,D$7,D$8)</f>
        <v>-0.47182216259804594</v>
      </c>
      <c r="W258">
        <f>STANDARDIZE(E258,E$7,E$8)</f>
        <v>-0.465691034444212</v>
      </c>
      <c r="X258">
        <f>STANDARDIZE(F258,F$7,F$8)</f>
        <v>-0.46349543198906989</v>
      </c>
      <c r="Y258">
        <f>STANDARDIZE(G258,G$7,G$8)</f>
        <v>-0.4610242939225504</v>
      </c>
      <c r="Z258">
        <f>STANDARDIZE(H258,H$7,H$8)</f>
        <v>-0.4543022268840608</v>
      </c>
      <c r="AA258">
        <f>STANDARDIZE(I258,I$7,I$8)</f>
        <v>-0.44989120791622783</v>
      </c>
      <c r="AB258">
        <f>STANDARDIZE(J258,J$7,J$8)</f>
        <v>-0.44316898306629027</v>
      </c>
      <c r="AC258">
        <f>STANDARDIZE(K258,K$7,K$8)</f>
        <v>-0.44527620450541849</v>
      </c>
      <c r="AD258">
        <f>STANDARDIZE(L258,L$7,L$8)</f>
        <v>-0.43260471046261006</v>
      </c>
      <c r="AE258">
        <f>STANDARDIZE(M258,M$7,M$8)</f>
        <v>-0.43611766317150336</v>
      </c>
      <c r="AF258">
        <f>STANDARDIZE(N258,N$7,N$8)</f>
        <v>-0.43501731952826272</v>
      </c>
      <c r="AG258">
        <f>STANDARDIZE(O258,O$7,O$8)</f>
        <v>-0.44197277290814041</v>
      </c>
      <c r="AH258">
        <f>STANDARDIZE(P258,P$7,P$8)</f>
        <v>-0.43074896062833468</v>
      </c>
      <c r="AI258">
        <f>STANDARDIZE(Q258,Q$7,Q$8)</f>
        <v>-0.42907875037896143</v>
      </c>
      <c r="AJ258">
        <f>STANDARDIZE(R258,R$7,R$8)</f>
        <v>-0.4375826324553907</v>
      </c>
      <c r="AK258">
        <f>STANDARDIZE(S258,S$7,S$8)</f>
        <v>-0.40702670527871082</v>
      </c>
      <c r="AL258">
        <f>STANDARDIZE(T258,T$7,T$8)</f>
        <v>-0.3746048129806418</v>
      </c>
      <c r="AM258" s="7">
        <f>SUMXMY2($F$3:$W$3,$U258:$AL258)</f>
        <v>333.54421728677443</v>
      </c>
      <c r="AN258">
        <f>SUMXMY2($F$4:$W$4,$U258:$AL258)</f>
        <v>18.808573318989495</v>
      </c>
      <c r="AO258" s="6">
        <f>SUMXMY2($F$5:$W$5,$U258:$AL258)</f>
        <v>6.8139629219929766E-3</v>
      </c>
      <c r="AP258">
        <f>MIN(AM258:AO258)</f>
        <v>6.8139629219929766E-3</v>
      </c>
      <c r="AQ258">
        <f>MATCH(AP258,AM258:AO258,0)</f>
        <v>3</v>
      </c>
      <c r="AR258" t="str">
        <f>VLOOKUP(AQ258,$C$2:$E$5,3,FALSE)</f>
        <v>REISTERSTOWN STATION</v>
      </c>
      <c r="AS258" t="str">
        <f>B258</f>
        <v>O'DONNELL HEIGHTS</v>
      </c>
    </row>
    <row r="259" spans="1:45" x14ac:dyDescent="0.35">
      <c r="A259">
        <v>249</v>
      </c>
      <c r="B259" t="s">
        <v>0</v>
      </c>
      <c r="C259">
        <f>SUMIF([1]Orig!$S$3:$S$87031,$B259,[1]Orig!AF$3:AF$87031)</f>
        <v>0</v>
      </c>
      <c r="D259">
        <f>SUMIF([1]Orig!$S$3:$S$87031,$B259,[1]Orig!AG$3:AG$87031)</f>
        <v>0</v>
      </c>
      <c r="E259">
        <f>SUMIF([1]Orig!$S$3:$S$87031,$B259,[1]Orig!AH$3:AH$87031)</f>
        <v>0</v>
      </c>
      <c r="F259">
        <f>SUMIF([1]Orig!$S$3:$S$87031,$B259,[1]Orig!AI$3:AI$87031)</f>
        <v>0</v>
      </c>
      <c r="G259">
        <f>SUMIF([1]Orig!$S$3:$S$87031,$B259,[1]Orig!AJ$3:AJ$87031)</f>
        <v>0</v>
      </c>
      <c r="H259">
        <f>SUMIF([1]Orig!$S$3:$S$87031,$B259,[1]Orig!AK$3:AK$87031)</f>
        <v>0</v>
      </c>
      <c r="I259">
        <f>SUMIF([1]Orig!$S$3:$S$87031,$B259,[1]Orig!AL$3:AL$87031)</f>
        <v>0</v>
      </c>
      <c r="J259">
        <f>SUMIF([1]Orig!$S$3:$S$87031,$B259,[1]Orig!AM$3:AM$87031)</f>
        <v>0</v>
      </c>
      <c r="K259">
        <f>SUMIF([1]Orig!$S$3:$S$87031,$B259,[1]Orig!AN$3:AN$87031)</f>
        <v>0</v>
      </c>
      <c r="L259">
        <f>SUMIF([1]Orig!$S$3:$S$87031,$B259,[1]Orig!AO$3:AO$87031)</f>
        <v>0</v>
      </c>
      <c r="M259">
        <f>SUMIF([1]Orig!$S$3:$S$87031,$B259,[1]Orig!AP$3:AP$87031)</f>
        <v>0</v>
      </c>
      <c r="N259">
        <f>SUMIF([1]Orig!$S$3:$S$87031,$B259,[1]Orig!AQ$3:AQ$87031)</f>
        <v>0</v>
      </c>
      <c r="O259">
        <f>SUMIF([1]Orig!$S$3:$S$87031,$B259,[1]Orig!AR$3:AR$87031)</f>
        <v>0</v>
      </c>
      <c r="P259">
        <f>SUMIF([1]Orig!$S$3:$S$87031,$B259,[1]Orig!AS$3:AS$87031)</f>
        <v>0</v>
      </c>
      <c r="Q259">
        <f>SUMIF([1]Orig!$S$3:$S$87031,$B259,[1]Orig!AT$3:AT$87031)</f>
        <v>0</v>
      </c>
      <c r="R259">
        <f>SUMIF([1]Orig!$S$3:$S$87031,$B259,[1]Orig!AU$3:AU$87031)</f>
        <v>0</v>
      </c>
      <c r="S259">
        <f>SUMIF([1]Orig!$S$3:$S$87031,$B259,[1]Orig!AV$3:AV$87031)</f>
        <v>0</v>
      </c>
      <c r="T259">
        <f>SUMIF([1]Orig!$S$3:$S$87031,$B259,[1]Orig!AW$3:AW$87031)</f>
        <v>0</v>
      </c>
      <c r="U259" s="7">
        <f>STANDARDIZE(C259,C$7,C$8)</f>
        <v>-0.48462421602554256</v>
      </c>
      <c r="V259">
        <f>STANDARDIZE(D259,D$7,D$8)</f>
        <v>-0.47182216259804594</v>
      </c>
      <c r="W259">
        <f>STANDARDIZE(E259,E$7,E$8)</f>
        <v>-0.465691034444212</v>
      </c>
      <c r="X259">
        <f>STANDARDIZE(F259,F$7,F$8)</f>
        <v>-0.46349543198906989</v>
      </c>
      <c r="Y259">
        <f>STANDARDIZE(G259,G$7,G$8)</f>
        <v>-0.4610242939225504</v>
      </c>
      <c r="Z259">
        <f>STANDARDIZE(H259,H$7,H$8)</f>
        <v>-0.4543022268840608</v>
      </c>
      <c r="AA259">
        <f>STANDARDIZE(I259,I$7,I$8)</f>
        <v>-0.44989120791622783</v>
      </c>
      <c r="AB259">
        <f>STANDARDIZE(J259,J$7,J$8)</f>
        <v>-0.45014691886896552</v>
      </c>
      <c r="AC259">
        <f>STANDARDIZE(K259,K$7,K$8)</f>
        <v>-0.44527620450541849</v>
      </c>
      <c r="AD259">
        <f>STANDARDIZE(L259,L$7,L$8)</f>
        <v>-0.43260471046261006</v>
      </c>
      <c r="AE259">
        <f>STANDARDIZE(M259,M$7,M$8)</f>
        <v>-0.43611766317150336</v>
      </c>
      <c r="AF259">
        <f>STANDARDIZE(N259,N$7,N$8)</f>
        <v>-0.43501731952826272</v>
      </c>
      <c r="AG259">
        <f>STANDARDIZE(O259,O$7,O$8)</f>
        <v>-0.44197277290814041</v>
      </c>
      <c r="AH259">
        <f>STANDARDIZE(P259,P$7,P$8)</f>
        <v>-0.43074896062833468</v>
      </c>
      <c r="AI259">
        <f>STANDARDIZE(Q259,Q$7,Q$8)</f>
        <v>-0.42907875037896143</v>
      </c>
      <c r="AJ259">
        <f>STANDARDIZE(R259,R$7,R$8)</f>
        <v>-0.4375826324553907</v>
      </c>
      <c r="AK259">
        <f>STANDARDIZE(S259,S$7,S$8)</f>
        <v>-0.40702670527871082</v>
      </c>
      <c r="AL259">
        <f>STANDARDIZE(T259,T$7,T$8)</f>
        <v>-0.3746048129806418</v>
      </c>
      <c r="AM259" s="7">
        <f>SUMXMY2($F$3:$W$3,$U259:$AL259)</f>
        <v>333.60279326721815</v>
      </c>
      <c r="AN259">
        <f>SUMXMY2($F$4:$W$4,$U259:$AL259)</f>
        <v>18.821184440298655</v>
      </c>
      <c r="AO259" s="6">
        <f>SUMXMY2($F$5:$W$5,$U259:$AL259)</f>
        <v>7.0574208623242615E-3</v>
      </c>
      <c r="AP259">
        <f>MIN(AM259:AO259)</f>
        <v>7.0574208623242615E-3</v>
      </c>
      <c r="AQ259">
        <f>MATCH(AP259,AM259:AO259,0)</f>
        <v>3</v>
      </c>
      <c r="AR259" t="str">
        <f>VLOOKUP(AQ259,$C$2:$E$5,3,FALSE)</f>
        <v>REISTERSTOWN STATION</v>
      </c>
      <c r="AS259" t="str">
        <f>B259</f>
        <v>CURTIS BAY INDUSTRIAL</v>
      </c>
    </row>
  </sheetData>
  <conditionalFormatting sqref="AQ1:AQ1048576">
    <cfRule type="colorScale" priority="1">
      <colorScale>
        <cfvo type="num" val="1"/>
        <cfvo type="num" val="2"/>
        <cfvo type="num" val="3"/>
        <color rgb="FFF8696B"/>
        <color rgb="FFFFEB84"/>
        <color rgb="FF63BE7B"/>
      </colorScale>
    </cfRule>
  </conditionalFormatting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Nhood Ct per Yr</vt:lpstr>
      <vt:lpstr>Nhood Cluster 2003</vt:lpstr>
      <vt:lpstr>'Nhood Cluster 2003'!Cluster1978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jorie Bowerman</dc:creator>
  <cp:lastModifiedBy>Marjorie Bowerman</cp:lastModifiedBy>
  <dcterms:created xsi:type="dcterms:W3CDTF">2020-05-16T04:16:14Z</dcterms:created>
  <dcterms:modified xsi:type="dcterms:W3CDTF">2020-05-16T04:25:48Z</dcterms:modified>
</cp:coreProperties>
</file>